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s="22">
        <v>0</v>
      </c>
      <c r="EV183" s="22">
        <v>0</v>
      </c>
      <c r="EW183" s="22">
        <v>0</v>
      </c>
      <c r="EX183" s="22">
        <v>0</v>
      </c>
      <c r="EY183" s="22">
        <v>0</v>
      </c>
      <c r="EZ183" s="22">
        <v>0</v>
      </c>
      <c r="FA183" s="22">
        <v>0</v>
      </c>
      <c r="FB183" s="22">
        <v>0</v>
      </c>
      <c r="FC183" s="22">
        <v>0</v>
      </c>
      <c r="FD183" s="22">
        <v>0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s="22">
        <v>3</v>
      </c>
      <c r="EV184" s="22">
        <v>3</v>
      </c>
      <c r="EW184" s="22">
        <v>3</v>
      </c>
      <c r="EX184" s="22">
        <v>3</v>
      </c>
      <c r="EY184" s="22">
        <v>3</v>
      </c>
      <c r="EZ184" s="22">
        <v>3</v>
      </c>
      <c r="FA184" s="22">
        <v>3</v>
      </c>
      <c r="FB184" s="22">
        <v>3</v>
      </c>
      <c r="FC184" s="22">
        <v>4</v>
      </c>
      <c r="FD184" s="22">
        <v>4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s="22">
        <v>1</v>
      </c>
      <c r="EV185" s="22">
        <v>1</v>
      </c>
      <c r="EW185" s="22">
        <v>1</v>
      </c>
      <c r="EX185" s="22">
        <v>1</v>
      </c>
      <c r="EY185" s="22">
        <v>1</v>
      </c>
      <c r="EZ185" s="22">
        <v>1</v>
      </c>
      <c r="FA185" s="22">
        <v>1</v>
      </c>
      <c r="FB185" s="22">
        <v>1</v>
      </c>
      <c r="FC185" s="22">
        <v>1</v>
      </c>
      <c r="FD185" s="22">
        <v>1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s="22">
        <v>251</v>
      </c>
      <c r="EV186" s="22">
        <v>254</v>
      </c>
      <c r="EW186" s="22">
        <v>256</v>
      </c>
      <c r="EX186" s="22">
        <v>257</v>
      </c>
      <c r="EY186" s="22">
        <v>261</v>
      </c>
      <c r="EZ186" s="22">
        <v>274</v>
      </c>
      <c r="FA186" s="22">
        <v>288</v>
      </c>
      <c r="FB186" s="22">
        <v>293</v>
      </c>
      <c r="FC186" s="22">
        <v>296</v>
      </c>
      <c r="FD186" s="22">
        <v>302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s="22">
        <v>11</v>
      </c>
      <c r="EV187" s="22">
        <v>11</v>
      </c>
      <c r="EW187" s="22">
        <v>11</v>
      </c>
      <c r="EX187" s="22">
        <v>11</v>
      </c>
      <c r="EY187" s="22">
        <v>18</v>
      </c>
      <c r="EZ187" s="22">
        <v>18</v>
      </c>
      <c r="FA187" s="22">
        <v>18</v>
      </c>
      <c r="FB187" s="22">
        <v>21</v>
      </c>
      <c r="FC187" s="22">
        <v>21</v>
      </c>
      <c r="FD187" s="22">
        <v>22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s="22">
        <v>4</v>
      </c>
      <c r="EV188" s="22">
        <v>4</v>
      </c>
      <c r="EW188" s="22">
        <v>6</v>
      </c>
      <c r="EX188" s="22">
        <v>6</v>
      </c>
      <c r="EY188" s="22">
        <v>6</v>
      </c>
      <c r="EZ188" s="22">
        <v>6</v>
      </c>
      <c r="FA188" s="22">
        <v>6</v>
      </c>
      <c r="FB188" s="22">
        <v>6</v>
      </c>
      <c r="FC188" s="22">
        <v>6</v>
      </c>
      <c r="FD188" s="22">
        <v>6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s="22">
        <v>4</v>
      </c>
      <c r="EV189" s="22">
        <v>5</v>
      </c>
      <c r="EW189" s="22">
        <v>5</v>
      </c>
      <c r="EX189" s="22">
        <v>5</v>
      </c>
      <c r="EY189" s="22">
        <v>6</v>
      </c>
      <c r="EZ189" s="22">
        <v>6</v>
      </c>
      <c r="FA189" s="22">
        <v>7</v>
      </c>
      <c r="FB189" s="22">
        <v>7</v>
      </c>
      <c r="FC189" s="22">
        <v>7</v>
      </c>
      <c r="FD189" s="22">
        <v>7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s="22">
        <v>5</v>
      </c>
      <c r="EV191" s="22">
        <v>5</v>
      </c>
      <c r="EW191" s="22">
        <v>5</v>
      </c>
      <c r="EX191" s="22">
        <v>5</v>
      </c>
      <c r="EY191" s="22">
        <v>5</v>
      </c>
      <c r="EZ191" s="22">
        <v>5</v>
      </c>
      <c r="FA191" s="22">
        <v>5</v>
      </c>
      <c r="FB191" s="22">
        <v>5</v>
      </c>
      <c r="FC191" s="22">
        <v>5</v>
      </c>
      <c r="FD191" s="22">
        <v>5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s="22">
        <v>2</v>
      </c>
      <c r="EV192" s="22">
        <v>2</v>
      </c>
      <c r="EW192" s="22">
        <v>2</v>
      </c>
      <c r="EX192" s="22">
        <v>2</v>
      </c>
      <c r="EY192" s="22">
        <v>2</v>
      </c>
      <c r="EZ192" s="22">
        <v>2</v>
      </c>
      <c r="FA192" s="22">
        <v>2</v>
      </c>
      <c r="FB192" s="22">
        <v>2</v>
      </c>
      <c r="FC192" s="22">
        <v>2</v>
      </c>
      <c r="FD192" s="22">
        <v>2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s="22">
        <v>147</v>
      </c>
      <c r="EV193" s="22">
        <v>147</v>
      </c>
      <c r="EW193" s="22">
        <v>149</v>
      </c>
      <c r="EX193" s="22">
        <v>149</v>
      </c>
      <c r="EY193" s="22">
        <v>149</v>
      </c>
      <c r="EZ193" s="22">
        <v>149</v>
      </c>
      <c r="FA193" s="22">
        <v>151</v>
      </c>
      <c r="FB193" s="22">
        <v>151</v>
      </c>
      <c r="FC193" s="22">
        <v>152</v>
      </c>
      <c r="FD193" s="22">
        <v>153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s="22">
        <v>6</v>
      </c>
      <c r="EV194" s="22">
        <v>6</v>
      </c>
      <c r="EW194" s="22">
        <v>6</v>
      </c>
      <c r="EX194" s="22">
        <v>6</v>
      </c>
      <c r="EY194" s="22">
        <v>6</v>
      </c>
      <c r="EZ194" s="22">
        <v>6</v>
      </c>
      <c r="FA194" s="22">
        <v>6</v>
      </c>
      <c r="FB194" s="22">
        <v>6</v>
      </c>
      <c r="FC194" s="22">
        <v>6</v>
      </c>
      <c r="FD194" s="22">
        <v>6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s="22">
        <v>822</v>
      </c>
      <c r="EV195" s="22">
        <v>838</v>
      </c>
      <c r="EW195" s="22">
        <v>839</v>
      </c>
      <c r="EX195" s="22">
        <v>841</v>
      </c>
      <c r="EY195" s="22">
        <v>864</v>
      </c>
      <c r="EZ195" s="22">
        <v>891</v>
      </c>
      <c r="FA195" s="22">
        <v>896</v>
      </c>
      <c r="FB195" s="22">
        <v>907</v>
      </c>
      <c r="FC195" s="22">
        <v>919</v>
      </c>
      <c r="FD195" s="22">
        <v>919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s="22">
        <v>12</v>
      </c>
      <c r="EV196" s="22">
        <v>12</v>
      </c>
      <c r="EW196" s="22">
        <v>12</v>
      </c>
      <c r="EX196" s="22">
        <v>12</v>
      </c>
      <c r="EY196" s="22">
        <v>12</v>
      </c>
      <c r="EZ196" s="22">
        <v>12</v>
      </c>
      <c r="FA196" s="22">
        <v>12</v>
      </c>
      <c r="FB196" s="22">
        <v>14</v>
      </c>
      <c r="FC196" s="22">
        <v>14</v>
      </c>
      <c r="FD196" s="22">
        <v>14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s="22">
        <v>1321</v>
      </c>
      <c r="EV197" s="22">
        <v>1346</v>
      </c>
      <c r="EW197" s="22">
        <v>1349</v>
      </c>
      <c r="EX197" s="22">
        <v>1351</v>
      </c>
      <c r="EY197" s="22">
        <v>1396</v>
      </c>
      <c r="EZ197" s="22">
        <v>1467</v>
      </c>
      <c r="FA197" s="22">
        <v>1495</v>
      </c>
      <c r="FB197" s="22">
        <v>1536</v>
      </c>
      <c r="FC197" s="22">
        <v>1580</v>
      </c>
      <c r="FD197" s="22">
        <v>1594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s="22">
        <v>214</v>
      </c>
      <c r="EV198" s="22">
        <v>224</v>
      </c>
      <c r="EW198" s="22">
        <v>225</v>
      </c>
      <c r="EX198" s="22">
        <v>227</v>
      </c>
      <c r="EY198" s="22">
        <v>237</v>
      </c>
      <c r="EZ198" s="22">
        <v>240</v>
      </c>
      <c r="FA198" s="22">
        <v>240</v>
      </c>
      <c r="FB198" s="22">
        <v>249</v>
      </c>
      <c r="FC198" s="22">
        <v>259</v>
      </c>
      <c r="FD198" s="22">
        <v>264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s="22">
        <v>5426</v>
      </c>
      <c r="EV199" s="22">
        <v>5494</v>
      </c>
      <c r="EW199" s="22">
        <v>5515</v>
      </c>
      <c r="EX199" s="22">
        <v>5566</v>
      </c>
      <c r="EY199" s="22">
        <v>5626</v>
      </c>
      <c r="EZ199" s="22">
        <v>5725</v>
      </c>
      <c r="FA199" s="22">
        <v>5806</v>
      </c>
      <c r="FB199" s="22">
        <v>5868</v>
      </c>
      <c r="FC199" s="22">
        <v>5899</v>
      </c>
      <c r="FD199" s="22">
        <v>5932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s="22">
        <v>1643</v>
      </c>
      <c r="EV200" s="22">
        <v>1647</v>
      </c>
      <c r="EW200" s="22">
        <v>1647</v>
      </c>
      <c r="EX200" s="22">
        <v>1651</v>
      </c>
      <c r="EY200" s="22">
        <v>1665</v>
      </c>
      <c r="EZ200" s="22">
        <v>1667</v>
      </c>
      <c r="FA200" s="22">
        <v>1669</v>
      </c>
      <c r="FB200" s="22">
        <v>1673</v>
      </c>
      <c r="FC200" s="22">
        <v>1674</v>
      </c>
      <c r="FD200" s="22">
        <v>1676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s="22">
        <v>4238</v>
      </c>
      <c r="EV201" s="22">
        <v>4251</v>
      </c>
      <c r="EW201" s="22">
        <v>4260</v>
      </c>
      <c r="EX201" s="22">
        <v>4263</v>
      </c>
      <c r="EY201" s="22">
        <v>4277</v>
      </c>
      <c r="EZ201" s="22">
        <v>4287</v>
      </c>
      <c r="FA201" s="22">
        <v>4298</v>
      </c>
      <c r="FB201" s="22">
        <v>4307</v>
      </c>
      <c r="FC201" s="22">
        <v>4311</v>
      </c>
      <c r="FD201" s="22">
        <v>4316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s="22">
        <v>433</v>
      </c>
      <c r="EV202" s="22">
        <v>434</v>
      </c>
      <c r="EW202" s="22">
        <v>435</v>
      </c>
      <c r="EX202" s="22">
        <v>435</v>
      </c>
      <c r="EY202" s="22">
        <v>504</v>
      </c>
      <c r="EZ202" s="22">
        <v>505</v>
      </c>
      <c r="FA202" s="22">
        <v>507</v>
      </c>
      <c r="FB202" s="22">
        <v>507</v>
      </c>
      <c r="FC202" s="22">
        <v>507</v>
      </c>
      <c r="FD202" s="22">
        <v>507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s="22">
        <v>530</v>
      </c>
      <c r="EV203" s="22">
        <v>531</v>
      </c>
      <c r="EW203" s="22">
        <v>533</v>
      </c>
      <c r="EX203" s="22">
        <v>535</v>
      </c>
      <c r="EY203" s="22">
        <v>537</v>
      </c>
      <c r="EZ203" s="22">
        <v>541</v>
      </c>
      <c r="FA203" s="22">
        <v>543</v>
      </c>
      <c r="FB203" s="22">
        <v>546</v>
      </c>
      <c r="FC203" s="22">
        <v>548</v>
      </c>
      <c r="FD203" s="22">
        <v>550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s="22">
        <v>3104</v>
      </c>
      <c r="EV204" s="22">
        <v>3144</v>
      </c>
      <c r="EW204" s="22">
        <v>3161</v>
      </c>
      <c r="EX204" s="22">
        <v>3173</v>
      </c>
      <c r="EY204" s="22">
        <v>3238</v>
      </c>
      <c r="EZ204" s="22">
        <v>3281</v>
      </c>
      <c r="FA204" s="22">
        <v>3327</v>
      </c>
      <c r="FB204" s="22">
        <v>3366</v>
      </c>
      <c r="FC204" s="22">
        <v>3390</v>
      </c>
      <c r="FD204" s="22">
        <v>3419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s="22">
        <v>17</v>
      </c>
      <c r="EV205" s="22">
        <v>17</v>
      </c>
      <c r="EW205" s="22">
        <v>17</v>
      </c>
      <c r="EX205" s="22">
        <v>17</v>
      </c>
      <c r="EY205" s="22">
        <v>17</v>
      </c>
      <c r="EZ205" s="22">
        <v>17</v>
      </c>
      <c r="FA205" s="22">
        <v>17</v>
      </c>
      <c r="FB205" s="22">
        <v>17</v>
      </c>
      <c r="FC205" s="22">
        <v>18</v>
      </c>
      <c r="FD205" s="22">
        <v>18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s="22">
        <v>89</v>
      </c>
      <c r="EV206" s="22">
        <v>89</v>
      </c>
      <c r="EW206" s="22">
        <v>89</v>
      </c>
      <c r="EX206" s="22">
        <v>89</v>
      </c>
      <c r="EY206" s="22">
        <v>89</v>
      </c>
      <c r="EZ206" s="22">
        <v>89</v>
      </c>
      <c r="FA206" s="22">
        <v>90</v>
      </c>
      <c r="FB206" s="22">
        <v>90</v>
      </c>
      <c r="FC206" s="22">
        <v>91</v>
      </c>
      <c r="FD206" s="22">
        <v>91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s="22">
        <v>6580</v>
      </c>
      <c r="EV207" s="22">
        <v>6625</v>
      </c>
      <c r="EW207" s="22">
        <v>6647</v>
      </c>
      <c r="EX207" s="22">
        <v>6671</v>
      </c>
      <c r="EY207" s="22">
        <v>6707</v>
      </c>
      <c r="EZ207" s="22">
        <v>6770</v>
      </c>
      <c r="FA207" s="22">
        <v>6810</v>
      </c>
      <c r="FB207" s="22">
        <v>6847</v>
      </c>
      <c r="FC207" s="22">
        <v>6873</v>
      </c>
      <c r="FD207" s="22">
        <v>6888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s="22">
        <v>2516</v>
      </c>
      <c r="EV208" s="22">
        <v>2536</v>
      </c>
      <c r="EW208" s="22">
        <v>2540</v>
      </c>
      <c r="EX208" s="22">
        <v>2553</v>
      </c>
      <c r="EY208" s="22">
        <v>2569</v>
      </c>
      <c r="EZ208" s="22">
        <v>2578</v>
      </c>
      <c r="FA208" s="22">
        <v>2586</v>
      </c>
      <c r="FB208" s="22">
        <v>2595</v>
      </c>
      <c r="FC208" s="22">
        <v>2616</v>
      </c>
      <c r="FD208" s="22">
        <v>2619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s="22">
        <v>681</v>
      </c>
      <c r="EV209" s="22">
        <v>681</v>
      </c>
      <c r="EW209" s="22">
        <v>686</v>
      </c>
      <c r="EX209" s="22">
        <v>686</v>
      </c>
      <c r="EY209" s="22">
        <v>689</v>
      </c>
      <c r="EZ209" s="22">
        <v>690</v>
      </c>
      <c r="FA209" s="22">
        <v>696</v>
      </c>
      <c r="FB209" s="22">
        <v>704</v>
      </c>
      <c r="FC209" s="22">
        <v>704</v>
      </c>
      <c r="FD209" s="22">
        <v>706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s="22">
        <v>253</v>
      </c>
      <c r="EV210" s="22">
        <v>256</v>
      </c>
      <c r="EW210" s="22">
        <v>257</v>
      </c>
      <c r="EX210" s="22">
        <v>258</v>
      </c>
      <c r="EY210" s="22">
        <v>260</v>
      </c>
      <c r="EZ210" s="22">
        <v>260</v>
      </c>
      <c r="FA210" s="22">
        <v>262</v>
      </c>
      <c r="FB210" s="22">
        <v>265</v>
      </c>
      <c r="FC210" s="22">
        <v>268</v>
      </c>
      <c r="FD210" s="22">
        <v>269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s="22">
        <v>522</v>
      </c>
      <c r="EV211" s="22">
        <v>524</v>
      </c>
      <c r="EW211" s="22">
        <v>526</v>
      </c>
      <c r="EX211" s="22">
        <v>526</v>
      </c>
      <c r="EY211" s="22">
        <v>537</v>
      </c>
      <c r="EZ211" s="22">
        <v>538</v>
      </c>
      <c r="FA211" s="22">
        <v>546</v>
      </c>
      <c r="FB211" s="22">
        <v>553</v>
      </c>
      <c r="FC211" s="22">
        <v>554</v>
      </c>
      <c r="FD211" s="22">
        <v>558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s="22">
        <v>3084</v>
      </c>
      <c r="EV212" s="22">
        <v>3104</v>
      </c>
      <c r="EW212" s="22">
        <v>3105</v>
      </c>
      <c r="EX212" s="22">
        <v>3117</v>
      </c>
      <c r="EY212" s="22">
        <v>3134</v>
      </c>
      <c r="EZ212" s="22">
        <v>3152</v>
      </c>
      <c r="FA212" s="22">
        <v>3164</v>
      </c>
      <c r="FB212" s="22">
        <v>3190</v>
      </c>
      <c r="FC212" s="22">
        <v>3190</v>
      </c>
      <c r="FD212" s="22">
        <v>3199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s="22">
        <v>102</v>
      </c>
      <c r="EV213" s="22">
        <v>102</v>
      </c>
      <c r="EW213" s="22">
        <v>102</v>
      </c>
      <c r="EX213" s="22">
        <v>102</v>
      </c>
      <c r="EY213" s="22">
        <v>102</v>
      </c>
      <c r="EZ213" s="22">
        <v>103</v>
      </c>
      <c r="FA213" s="22">
        <v>103</v>
      </c>
      <c r="FB213" s="22">
        <v>103</v>
      </c>
      <c r="FC213" s="22">
        <v>104</v>
      </c>
      <c r="FD213" s="22">
        <v>104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s="22">
        <v>3030</v>
      </c>
      <c r="EV214" s="22">
        <v>3052</v>
      </c>
      <c r="EW214" s="22">
        <v>3066</v>
      </c>
      <c r="EX214" s="22">
        <v>3074</v>
      </c>
      <c r="EY214" s="22">
        <v>3092</v>
      </c>
      <c r="EZ214" s="22">
        <v>3108</v>
      </c>
      <c r="FA214" s="22">
        <v>3129</v>
      </c>
      <c r="FB214" s="22">
        <v>3142</v>
      </c>
      <c r="FC214" s="22">
        <v>3157</v>
      </c>
      <c r="FD214" s="22">
        <v>3168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4</v>
      </c>
      <c r="ES215" s="22">
        <v>7733</v>
      </c>
      <c r="ET215" s="22">
        <v>7769</v>
      </c>
      <c r="EU215" s="22">
        <v>7799</v>
      </c>
      <c r="EV215" s="22">
        <v>7827</v>
      </c>
      <c r="EW215" s="22">
        <v>7857</v>
      </c>
      <c r="EX215" s="22">
        <v>7873</v>
      </c>
      <c r="EY215" s="22">
        <v>7889</v>
      </c>
      <c r="EZ215" s="22">
        <v>7937</v>
      </c>
      <c r="FA215" s="22">
        <v>7962</v>
      </c>
      <c r="FB215" s="22">
        <v>8012</v>
      </c>
      <c r="FC215" s="22">
        <v>8040</v>
      </c>
      <c r="FD215" s="22">
        <v>8059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s="22">
        <v>6067</v>
      </c>
      <c r="EV216" s="22">
        <v>6087</v>
      </c>
      <c r="EW216" s="22">
        <v>6090</v>
      </c>
      <c r="EX216" s="22">
        <v>6097</v>
      </c>
      <c r="EY216" s="22">
        <v>6109</v>
      </c>
      <c r="EZ216" s="22">
        <v>6114</v>
      </c>
      <c r="FA216" s="22">
        <v>6133</v>
      </c>
      <c r="FB216" s="22">
        <v>6134</v>
      </c>
      <c r="FC216" s="22">
        <v>6153</v>
      </c>
      <c r="FD216" s="22">
        <v>6157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s="22">
        <v>1393</v>
      </c>
      <c r="EV217" s="22">
        <v>1404</v>
      </c>
      <c r="EW217" s="22">
        <v>1412</v>
      </c>
      <c r="EX217" s="22">
        <v>1416</v>
      </c>
      <c r="EY217" s="22">
        <v>1425</v>
      </c>
      <c r="EZ217" s="22">
        <v>1432</v>
      </c>
      <c r="FA217" s="22">
        <v>1441</v>
      </c>
      <c r="FB217" s="22">
        <v>1446</v>
      </c>
      <c r="FC217" s="22">
        <v>1452</v>
      </c>
      <c r="FD217" s="22">
        <v>1460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s="22">
        <v>938</v>
      </c>
      <c r="EV218" s="22">
        <v>938</v>
      </c>
      <c r="EW218" s="22">
        <v>938</v>
      </c>
      <c r="EX218" s="22">
        <v>978</v>
      </c>
      <c r="EY218" s="22">
        <v>989</v>
      </c>
      <c r="EZ218" s="22">
        <v>1011</v>
      </c>
      <c r="FA218" s="22">
        <v>1016</v>
      </c>
      <c r="FB218" s="22">
        <v>1022</v>
      </c>
      <c r="FC218" s="22">
        <v>1035</v>
      </c>
      <c r="FD218" s="22">
        <v>1039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5</v>
      </c>
      <c r="EP219" s="22">
        <v>885</v>
      </c>
      <c r="EQ219" s="22">
        <v>887</v>
      </c>
      <c r="ER219" s="22">
        <v>891</v>
      </c>
      <c r="ES219" s="22">
        <v>909</v>
      </c>
      <c r="ET219" s="22">
        <v>945</v>
      </c>
      <c r="EU219" s="22">
        <v>958</v>
      </c>
      <c r="EV219" s="22">
        <v>965</v>
      </c>
      <c r="EW219" s="22">
        <v>965</v>
      </c>
      <c r="EX219" s="22">
        <v>970</v>
      </c>
      <c r="EY219" s="22">
        <v>976</v>
      </c>
      <c r="EZ219" s="22">
        <v>985</v>
      </c>
      <c r="FA219" s="22">
        <v>987</v>
      </c>
      <c r="FB219" s="22">
        <v>997</v>
      </c>
      <c r="FC219" s="22">
        <v>1004</v>
      </c>
      <c r="FD219" s="22">
        <v>1004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s="22">
        <v>20</v>
      </c>
      <c r="EV220" s="22">
        <v>20</v>
      </c>
      <c r="EW220" s="22">
        <v>20</v>
      </c>
      <c r="EX220" s="22">
        <v>21</v>
      </c>
      <c r="EY220" s="22">
        <v>21</v>
      </c>
      <c r="EZ220" s="22">
        <v>21</v>
      </c>
      <c r="FA220" s="22">
        <v>21</v>
      </c>
      <c r="FB220" s="22">
        <v>22</v>
      </c>
      <c r="FC220" s="22">
        <v>22</v>
      </c>
      <c r="FD220" s="22">
        <v>22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s="22">
        <v>244</v>
      </c>
      <c r="EV221" s="22">
        <v>244</v>
      </c>
      <c r="EW221" s="22">
        <v>244</v>
      </c>
      <c r="EX221" s="22">
        <v>249</v>
      </c>
      <c r="EY221" s="22">
        <v>256</v>
      </c>
      <c r="EZ221" s="22">
        <v>257</v>
      </c>
      <c r="FA221" s="22">
        <v>260</v>
      </c>
      <c r="FB221" s="22">
        <v>266</v>
      </c>
      <c r="FC221" s="22">
        <v>267</v>
      </c>
      <c r="FD221" s="22">
        <v>267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s="22">
        <v>479</v>
      </c>
      <c r="EV222" s="22">
        <v>486</v>
      </c>
      <c r="EW222" s="22">
        <v>487</v>
      </c>
      <c r="EX222" s="22">
        <v>489</v>
      </c>
      <c r="EY222" s="22">
        <v>492</v>
      </c>
      <c r="EZ222" s="22">
        <v>494</v>
      </c>
      <c r="FA222" s="22">
        <v>495</v>
      </c>
      <c r="FB222" s="22">
        <v>498</v>
      </c>
      <c r="FC222" s="22">
        <v>500</v>
      </c>
      <c r="FD222" s="22">
        <v>500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s="22">
        <v>337</v>
      </c>
      <c r="EV223" s="22">
        <v>339</v>
      </c>
      <c r="EW223" s="22">
        <v>339</v>
      </c>
      <c r="EX223" s="22">
        <v>339</v>
      </c>
      <c r="EY223" s="22">
        <v>343</v>
      </c>
      <c r="EZ223" s="22">
        <v>347</v>
      </c>
      <c r="FA223" s="22">
        <v>357</v>
      </c>
      <c r="FB223" s="22">
        <v>365</v>
      </c>
      <c r="FC223" s="22">
        <v>367</v>
      </c>
      <c r="FD223" s="22">
        <v>367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s="22">
        <v>12869</v>
      </c>
      <c r="EU224" s="22">
        <v>12902</v>
      </c>
      <c r="EV224" s="22">
        <v>12924</v>
      </c>
      <c r="EW224" s="22">
        <v>12939</v>
      </c>
      <c r="EX224" s="22">
        <v>12974</v>
      </c>
      <c r="EY224" s="22">
        <v>13025</v>
      </c>
      <c r="EZ224" s="22">
        <v>13076</v>
      </c>
      <c r="FA224" s="22">
        <v>14872</v>
      </c>
      <c r="FB224" s="22">
        <v>14914</v>
      </c>
      <c r="FC224" s="22">
        <v>14948</v>
      </c>
      <c r="FD224" s="22">
        <v>14975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s="22">
        <v>464</v>
      </c>
      <c r="EV225" s="22">
        <v>466</v>
      </c>
      <c r="EW225" s="22">
        <v>469</v>
      </c>
      <c r="EX225" s="22">
        <v>469</v>
      </c>
      <c r="EY225" s="22">
        <v>476</v>
      </c>
      <c r="EZ225" s="22">
        <v>480</v>
      </c>
      <c r="FA225" s="22">
        <v>485</v>
      </c>
      <c r="FB225" s="22">
        <v>489</v>
      </c>
      <c r="FC225" s="22">
        <v>491</v>
      </c>
      <c r="FD225" s="22">
        <v>492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s="22">
        <v>29710</v>
      </c>
      <c r="EB226" s="22">
        <v>29784</v>
      </c>
      <c r="EC226" s="22">
        <v>29917</v>
      </c>
      <c r="ED226" s="22">
        <v>29968</v>
      </c>
      <c r="EE226" s="22">
        <v>30019</v>
      </c>
      <c r="EF226" s="22">
        <v>30174</v>
      </c>
      <c r="EG226" s="22">
        <v>30236</v>
      </c>
      <c r="EH226" s="22">
        <v>30280</v>
      </c>
      <c r="EI226" s="22">
        <v>30374</v>
      </c>
      <c r="EJ226" s="22">
        <v>30417</v>
      </c>
      <c r="EK226" s="22">
        <v>30458</v>
      </c>
      <c r="EL226" s="22">
        <v>30542</v>
      </c>
      <c r="EM226" s="22">
        <v>30580</v>
      </c>
      <c r="EN226" s="22">
        <v>30758</v>
      </c>
      <c r="EO226" s="22">
        <v>30795</v>
      </c>
      <c r="EP226" s="22">
        <v>30825</v>
      </c>
      <c r="EQ226" s="22">
        <v>30856</v>
      </c>
      <c r="ER226" s="22">
        <v>30909</v>
      </c>
      <c r="ES226" s="22">
        <v>30939</v>
      </c>
      <c r="ET226" s="22">
        <v>30974</v>
      </c>
      <c r="EU226" s="22">
        <v>31015</v>
      </c>
      <c r="EV226" s="22">
        <v>31083</v>
      </c>
      <c r="EW226" s="22">
        <v>31125</v>
      </c>
      <c r="EX226" s="22">
        <v>31176</v>
      </c>
      <c r="EY226" s="22">
        <v>31232</v>
      </c>
      <c r="EZ226" s="22">
        <v>31257</v>
      </c>
      <c r="FA226" s="22">
        <v>31301</v>
      </c>
      <c r="FB226" s="22">
        <v>31342</v>
      </c>
      <c r="FC226" s="22">
        <v>31368</v>
      </c>
      <c r="FD226" s="22">
        <v>31397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88</v>
      </c>
      <c r="EU227" s="22">
        <v>1202</v>
      </c>
      <c r="EV227" s="22">
        <v>1215</v>
      </c>
      <c r="EW227" s="22">
        <v>1223</v>
      </c>
      <c r="EX227" s="22">
        <v>1278</v>
      </c>
      <c r="EY227" s="22">
        <v>1296</v>
      </c>
      <c r="EZ227" s="22">
        <v>1325</v>
      </c>
      <c r="FA227" s="22">
        <v>1336</v>
      </c>
      <c r="FB227" s="22">
        <v>1348</v>
      </c>
      <c r="FC227" s="22">
        <v>1353</v>
      </c>
      <c r="FD227" s="22">
        <v>1352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s="22">
        <v>76</v>
      </c>
      <c r="EV228" s="22">
        <v>76</v>
      </c>
      <c r="EW228" s="22">
        <v>77</v>
      </c>
      <c r="EX228" s="22">
        <v>77</v>
      </c>
      <c r="EY228" s="22">
        <v>78</v>
      </c>
      <c r="EZ228" s="22">
        <v>78</v>
      </c>
      <c r="FA228" s="22">
        <v>78</v>
      </c>
      <c r="FB228" s="22">
        <v>78</v>
      </c>
      <c r="FC228" s="22">
        <v>78</v>
      </c>
      <c r="FD228" s="22">
        <v>79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s="22">
        <v>2667</v>
      </c>
      <c r="EV229" s="22">
        <v>2697</v>
      </c>
      <c r="EW229" s="22">
        <v>2700</v>
      </c>
      <c r="EX229" s="22">
        <v>2704</v>
      </c>
      <c r="EY229" s="22">
        <v>2735</v>
      </c>
      <c r="EZ229" s="22">
        <v>2755</v>
      </c>
      <c r="FA229" s="22">
        <v>2772</v>
      </c>
      <c r="FB229" s="22">
        <v>2788</v>
      </c>
      <c r="FC229" s="22">
        <v>2804</v>
      </c>
      <c r="FD229" s="22">
        <v>2807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s="22">
        <v>367</v>
      </c>
      <c r="EV230" s="22">
        <v>368</v>
      </c>
      <c r="EW230" s="22">
        <v>369</v>
      </c>
      <c r="EX230" s="22">
        <v>369</v>
      </c>
      <c r="EY230" s="22">
        <v>371</v>
      </c>
      <c r="EZ230" s="22">
        <v>372</v>
      </c>
      <c r="FA230" s="22">
        <v>375</v>
      </c>
      <c r="FB230" s="22">
        <v>377</v>
      </c>
      <c r="FC230" s="22">
        <v>384</v>
      </c>
      <c r="FD230" s="22">
        <v>385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s="22">
        <v>188</v>
      </c>
      <c r="EV231" s="22">
        <v>189</v>
      </c>
      <c r="EW231" s="22">
        <v>190</v>
      </c>
      <c r="EX231" s="22">
        <v>192</v>
      </c>
      <c r="EY231" s="22">
        <v>192</v>
      </c>
      <c r="EZ231" s="22">
        <v>195</v>
      </c>
      <c r="FA231" s="22">
        <v>197</v>
      </c>
      <c r="FB231" s="22">
        <v>202</v>
      </c>
      <c r="FC231" s="22">
        <v>202</v>
      </c>
      <c r="FD231" s="22">
        <v>202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s="22">
        <v>6399</v>
      </c>
      <c r="EV232" s="22">
        <v>6419</v>
      </c>
      <c r="EW232" s="22">
        <v>6423</v>
      </c>
      <c r="EX232" s="22">
        <v>6426</v>
      </c>
      <c r="EY232" s="22">
        <v>6464</v>
      </c>
      <c r="EZ232" s="22">
        <v>6518</v>
      </c>
      <c r="FA232" s="22">
        <v>6557</v>
      </c>
      <c r="FB232" s="22">
        <v>6579</v>
      </c>
      <c r="FC232" s="22">
        <v>6603</v>
      </c>
      <c r="FD232" s="22">
        <v>6606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s="22">
        <v>894</v>
      </c>
      <c r="EV233" s="22">
        <v>894</v>
      </c>
      <c r="EW233" s="22">
        <v>894</v>
      </c>
      <c r="EX233" s="22">
        <v>903</v>
      </c>
      <c r="EY233" s="22">
        <v>906</v>
      </c>
      <c r="EZ233" s="22">
        <v>912</v>
      </c>
      <c r="FA233" s="22">
        <v>920</v>
      </c>
      <c r="FB233" s="22">
        <v>927</v>
      </c>
      <c r="FC233" s="22">
        <v>927</v>
      </c>
      <c r="FD233" s="22">
        <v>927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s="22">
        <v>639</v>
      </c>
      <c r="EV234" s="22">
        <v>644</v>
      </c>
      <c r="EW234" s="22">
        <v>653</v>
      </c>
      <c r="EX234" s="22">
        <v>659</v>
      </c>
      <c r="EY234" s="22">
        <v>673</v>
      </c>
      <c r="EZ234" s="22">
        <v>683</v>
      </c>
      <c r="FA234" s="22">
        <v>693</v>
      </c>
      <c r="FB234" s="22">
        <v>694</v>
      </c>
      <c r="FC234" s="22">
        <v>711</v>
      </c>
      <c r="FD234" s="22">
        <v>716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s="22">
        <v>81</v>
      </c>
      <c r="EV235" s="22">
        <v>81</v>
      </c>
      <c r="EW235" s="22">
        <v>81</v>
      </c>
      <c r="EX235" s="22">
        <v>81</v>
      </c>
      <c r="EY235" s="22">
        <v>83</v>
      </c>
      <c r="EZ235" s="22">
        <v>84</v>
      </c>
      <c r="FA235" s="22">
        <v>87</v>
      </c>
      <c r="FB235" s="22">
        <v>88</v>
      </c>
      <c r="FC235" s="22">
        <v>91</v>
      </c>
      <c r="FD235" s="22">
        <v>91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s="22">
        <v>515</v>
      </c>
      <c r="EV236" s="22">
        <v>524</v>
      </c>
      <c r="EW236" s="22">
        <v>526</v>
      </c>
      <c r="EX236" s="22">
        <v>531</v>
      </c>
      <c r="EY236" s="22">
        <v>542</v>
      </c>
      <c r="EZ236" s="22">
        <v>556</v>
      </c>
      <c r="FA236" s="22">
        <v>567</v>
      </c>
      <c r="FB236" s="22">
        <v>577</v>
      </c>
      <c r="FC236" s="22">
        <v>584</v>
      </c>
      <c r="FD236" s="22">
        <v>584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s="22">
        <v>2158</v>
      </c>
      <c r="EV237" s="22">
        <v>2183</v>
      </c>
      <c r="EW237" s="22">
        <v>2191</v>
      </c>
      <c r="EX237" s="22">
        <v>2207</v>
      </c>
      <c r="EY237" s="22">
        <v>2236</v>
      </c>
      <c r="EZ237" s="22">
        <v>2270</v>
      </c>
      <c r="FA237" s="22">
        <v>2317</v>
      </c>
      <c r="FB237" s="22">
        <v>2354</v>
      </c>
      <c r="FC237" s="22">
        <v>2388</v>
      </c>
      <c r="FD237" s="22">
        <v>2402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s="22">
        <v>155</v>
      </c>
      <c r="EV238" s="22">
        <v>155</v>
      </c>
      <c r="EW238" s="22">
        <v>158</v>
      </c>
      <c r="EX238" s="22">
        <v>158</v>
      </c>
      <c r="EY238" s="22">
        <v>163</v>
      </c>
      <c r="EZ238" s="22">
        <v>163</v>
      </c>
      <c r="FA238" s="22">
        <v>164</v>
      </c>
      <c r="FB238" s="22">
        <v>166</v>
      </c>
      <c r="FC238" s="22">
        <v>167</v>
      </c>
      <c r="FD238" s="22">
        <v>167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s="22">
        <v>56</v>
      </c>
      <c r="EV239" s="22">
        <v>56</v>
      </c>
      <c r="EW239" s="22">
        <v>56</v>
      </c>
      <c r="EX239" s="22">
        <v>56</v>
      </c>
      <c r="EY239" s="22">
        <v>56</v>
      </c>
      <c r="EZ239" s="22">
        <v>56</v>
      </c>
      <c r="FA239" s="22">
        <v>56</v>
      </c>
      <c r="FB239" s="22">
        <v>56</v>
      </c>
      <c r="FC239" s="22">
        <v>56</v>
      </c>
      <c r="FD239" s="22">
        <v>56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s="22">
        <v>1602</v>
      </c>
      <c r="EV240" s="22">
        <v>1607</v>
      </c>
      <c r="EW240" s="22">
        <v>1611</v>
      </c>
      <c r="EX240" s="22">
        <v>1620</v>
      </c>
      <c r="EY240" s="22">
        <v>1645</v>
      </c>
      <c r="EZ240" s="22">
        <v>1661</v>
      </c>
      <c r="FA240" s="22">
        <v>1675</v>
      </c>
      <c r="FB240" s="22">
        <v>1700</v>
      </c>
      <c r="FC240" s="22">
        <v>1724</v>
      </c>
      <c r="FD240" s="22">
        <v>1732</v>
      </c>
      <c r="FE240" t="e">
        <v>#N/A</v>
      </c>
      <c r="FF240" t="e">
        <v>#N/A</v>
      </c>
    </row>
    <row r="241" spans="1:162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s="22">
        <v>1255</v>
      </c>
      <c r="EV241" s="22">
        <v>1265</v>
      </c>
      <c r="EW241" s="22">
        <v>1270</v>
      </c>
      <c r="EX241" s="22">
        <v>1276</v>
      </c>
      <c r="EY241" s="22">
        <v>1284</v>
      </c>
      <c r="EZ241" s="22">
        <v>1293</v>
      </c>
      <c r="FA241" s="22">
        <v>1300</v>
      </c>
      <c r="FB241" s="22">
        <v>1304</v>
      </c>
      <c r="FC241" s="22">
        <v>1310</v>
      </c>
      <c r="FD241" s="22">
        <v>1310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s="22">
        <v>88</v>
      </c>
      <c r="EV242" s="22">
        <v>88</v>
      </c>
      <c r="EW242" s="22">
        <v>89</v>
      </c>
      <c r="EX242" s="22">
        <v>89</v>
      </c>
      <c r="EY242" s="22">
        <v>92</v>
      </c>
      <c r="EZ242" s="22">
        <v>92</v>
      </c>
      <c r="FA242" s="22">
        <v>92</v>
      </c>
      <c r="FB242" s="22">
        <v>92</v>
      </c>
      <c r="FC242" s="22">
        <v>93</v>
      </c>
      <c r="FD242" s="22">
        <v>93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s="22">
        <v>730</v>
      </c>
      <c r="EV243" s="22">
        <v>744</v>
      </c>
      <c r="EW243" s="22">
        <v>744</v>
      </c>
      <c r="EX243" s="22">
        <v>745</v>
      </c>
      <c r="EY243" s="22">
        <v>750</v>
      </c>
      <c r="EZ243" s="22">
        <v>757</v>
      </c>
      <c r="FA243" s="22">
        <v>766</v>
      </c>
      <c r="FB243" s="22">
        <v>766</v>
      </c>
      <c r="FC243" s="22">
        <v>777</v>
      </c>
      <c r="FD243" s="22">
        <v>777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s="22">
        <v>20</v>
      </c>
      <c r="EV244" s="22">
        <v>20</v>
      </c>
      <c r="EW244" s="22">
        <v>20</v>
      </c>
      <c r="EX244" s="22">
        <v>20</v>
      </c>
      <c r="EY244" s="22">
        <v>20</v>
      </c>
      <c r="EZ244" s="22">
        <v>20</v>
      </c>
      <c r="FA244" s="22">
        <v>20</v>
      </c>
      <c r="FB244" s="22">
        <v>20</v>
      </c>
      <c r="FC244" s="22">
        <v>20</v>
      </c>
      <c r="FD244" s="22">
        <v>20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s="22">
        <v>3</v>
      </c>
      <c r="EV245" s="22">
        <v>3</v>
      </c>
      <c r="EW245" s="22">
        <v>3</v>
      </c>
      <c r="EX245" s="22">
        <v>3</v>
      </c>
      <c r="EY245" s="22">
        <v>3</v>
      </c>
      <c r="EZ245" s="22">
        <v>3</v>
      </c>
      <c r="FA245" s="22">
        <v>3</v>
      </c>
      <c r="FB245" s="22">
        <v>3</v>
      </c>
      <c r="FC245" s="22">
        <v>3</v>
      </c>
      <c r="FD245" s="22">
        <v>3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s="22">
        <v>190599</v>
      </c>
      <c r="EU246" s="22">
        <v>192337</v>
      </c>
      <c r="EV246" s="22">
        <v>192837</v>
      </c>
      <c r="EW246" s="22">
        <v>193122</v>
      </c>
      <c r="EX246" s="22">
        <v>193467</v>
      </c>
      <c r="EY246" s="22">
        <v>194195</v>
      </c>
      <c r="EZ246" s="22">
        <v>194874</v>
      </c>
      <c r="FA246" s="22">
        <v>195157</v>
      </c>
      <c r="FB246" s="22">
        <v>195807</v>
      </c>
      <c r="FC246" s="22">
        <v>196224</v>
      </c>
      <c r="FD246" s="22">
        <v>196503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0</v>
      </c>
      <c r="BA247" s="22">
        <v>0</v>
      </c>
      <c r="BB247" s="22">
        <v>0</v>
      </c>
      <c r="BC247" s="22">
        <v>0</v>
      </c>
      <c r="BD247" s="22">
        <v>0</v>
      </c>
      <c r="BE247" s="22">
        <v>0</v>
      </c>
      <c r="BF247" s="22">
        <v>0</v>
      </c>
      <c r="BG247" s="22">
        <v>7</v>
      </c>
      <c r="BH247" s="22">
        <v>4</v>
      </c>
      <c r="BI247" s="22">
        <v>6</v>
      </c>
      <c r="BJ247" s="22">
        <v>10</v>
      </c>
      <c r="BK247" s="22">
        <v>10</v>
      </c>
      <c r="BL247" s="22">
        <v>17</v>
      </c>
      <c r="BM247" s="22">
        <v>24</v>
      </c>
      <c r="BN247" s="22">
        <v>32</v>
      </c>
      <c r="BO247" s="22">
        <v>42</v>
      </c>
      <c r="BP247" s="22">
        <v>2</v>
      </c>
      <c r="BQ247" s="22">
        <v>2</v>
      </c>
      <c r="BR247" s="22">
        <v>1</v>
      </c>
      <c r="BS247" s="22">
        <v>1</v>
      </c>
      <c r="BT247" s="22">
        <v>2</v>
      </c>
      <c r="BU247" s="22">
        <v>1</v>
      </c>
      <c r="BV247" s="22">
        <v>4</v>
      </c>
      <c r="BW247" s="22">
        <v>4</v>
      </c>
      <c r="BX247" s="22">
        <v>5</v>
      </c>
      <c r="BY247" s="22">
        <v>5</v>
      </c>
      <c r="BZ247" s="22">
        <v>7</v>
      </c>
      <c r="CA247" s="22">
        <v>6</v>
      </c>
      <c r="CB247" s="22">
        <v>8</v>
      </c>
      <c r="CC247" s="22">
        <v>5</v>
      </c>
      <c r="CD247" s="22">
        <v>4</v>
      </c>
      <c r="CE247" s="22">
        <v>4</v>
      </c>
      <c r="CF247" s="22">
        <v>1</v>
      </c>
      <c r="CG247" s="22">
        <v>7</v>
      </c>
      <c r="CH247" s="22">
        <v>7</v>
      </c>
      <c r="CI247" s="22">
        <v>0</v>
      </c>
      <c r="CJ247" s="22">
        <v>0</v>
      </c>
      <c r="CK247" s="22">
        <v>0</v>
      </c>
      <c r="CL247" s="22">
        <v>0</v>
      </c>
      <c r="CM247" s="22">
        <v>2</v>
      </c>
      <c r="CN247" s="22">
        <v>0</v>
      </c>
      <c r="CO247" s="22">
        <v>0</v>
      </c>
      <c r="CP247" s="22">
        <v>0</v>
      </c>
      <c r="CQ247" s="22">
        <v>0</v>
      </c>
      <c r="CR247" s="22">
        <v>1</v>
      </c>
      <c r="CS247" s="22">
        <v>0</v>
      </c>
      <c r="CT247" s="22">
        <v>2</v>
      </c>
      <c r="CU247" s="22">
        <v>2</v>
      </c>
      <c r="CV247" s="22">
        <v>2</v>
      </c>
      <c r="CW247" s="22">
        <v>0</v>
      </c>
      <c r="CX247" s="22">
        <v>0</v>
      </c>
      <c r="CY247" s="22">
        <v>0</v>
      </c>
      <c r="CZ247" s="22">
        <v>0</v>
      </c>
      <c r="DA247" s="22">
        <v>3</v>
      </c>
      <c r="DB247" s="22">
        <v>3</v>
      </c>
      <c r="DC247" s="22">
        <v>0</v>
      </c>
      <c r="DD247" s="22">
        <v>0</v>
      </c>
      <c r="DE247" s="22">
        <v>0</v>
      </c>
      <c r="DF247" s="22">
        <v>0</v>
      </c>
      <c r="DG247" s="22">
        <v>2</v>
      </c>
      <c r="DH247" s="22">
        <v>2</v>
      </c>
      <c r="DI247" s="22">
        <v>1</v>
      </c>
      <c r="DJ247" s="22">
        <v>0</v>
      </c>
      <c r="DK247" s="22">
        <v>0</v>
      </c>
      <c r="DL247" s="22">
        <v>0</v>
      </c>
      <c r="DM247" s="22">
        <v>0</v>
      </c>
      <c r="DN247" s="22">
        <v>0</v>
      </c>
      <c r="DO247" s="22">
        <v>0</v>
      </c>
      <c r="DP247" s="22">
        <v>0</v>
      </c>
      <c r="DQ247" s="22">
        <v>1</v>
      </c>
      <c r="DR247" s="22">
        <v>2</v>
      </c>
      <c r="DS247" s="22">
        <v>0</v>
      </c>
      <c r="DT247" s="22">
        <v>0</v>
      </c>
      <c r="DU247" s="22">
        <v>0</v>
      </c>
      <c r="DV247" s="22">
        <v>0</v>
      </c>
      <c r="DW247" s="22">
        <v>1</v>
      </c>
      <c r="DX247" s="22">
        <v>0</v>
      </c>
      <c r="DY247" s="22">
        <v>0</v>
      </c>
      <c r="DZ247" s="22">
        <v>0</v>
      </c>
      <c r="EA247" s="22">
        <v>0</v>
      </c>
      <c r="EB247" s="22">
        <v>1</v>
      </c>
      <c r="EC247" s="22">
        <v>1</v>
      </c>
      <c r="ED247" s="22">
        <v>0</v>
      </c>
      <c r="EE247" s="22">
        <v>0</v>
      </c>
      <c r="EF247" s="22">
        <v>0</v>
      </c>
      <c r="EG247" s="22">
        <v>2</v>
      </c>
      <c r="EH247" s="22">
        <v>2</v>
      </c>
      <c r="EI247" s="22">
        <v>2</v>
      </c>
      <c r="EJ247" s="22">
        <v>2</v>
      </c>
      <c r="EK247" s="22">
        <v>1</v>
      </c>
      <c r="EL247" s="22">
        <v>1</v>
      </c>
      <c r="EM247" s="22">
        <v>2</v>
      </c>
      <c r="EN247" s="22">
        <v>1</v>
      </c>
      <c r="EO247" s="22">
        <v>3</v>
      </c>
      <c r="EP247" s="22">
        <v>3</v>
      </c>
      <c r="EQ247" s="22">
        <v>5</v>
      </c>
      <c r="ER247" s="22">
        <v>2</v>
      </c>
      <c r="ES247" s="22">
        <v>2</v>
      </c>
      <c r="ET247" s="22">
        <v>1</v>
      </c>
      <c r="EU247" s="22">
        <v>2</v>
      </c>
      <c r="EV247" s="22">
        <v>1</v>
      </c>
      <c r="EW247" s="22">
        <v>1</v>
      </c>
      <c r="EX247" s="22">
        <v>1</v>
      </c>
      <c r="EY247" s="22">
        <v>2</v>
      </c>
      <c r="EZ247" s="22">
        <v>2</v>
      </c>
      <c r="FA247" s="22">
        <v>2</v>
      </c>
      <c r="FB247" s="22">
        <v>2</v>
      </c>
      <c r="FC247" s="22">
        <v>2</v>
      </c>
      <c r="FD247" s="22">
        <v>2</v>
      </c>
      <c r="FE247" t="e">
        <v>#N/A</v>
      </c>
      <c r="FF247" t="e">
        <v>#N/A</v>
      </c>
    </row>
    <row r="248" spans="1:162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s="22">
        <v>332757</v>
      </c>
      <c r="DS248" s="22">
        <v>337993</v>
      </c>
      <c r="DT248" s="22">
        <v>341929</v>
      </c>
      <c r="DU248" s="22">
        <v>344889</v>
      </c>
      <c r="DV248" s="22">
        <v>346062</v>
      </c>
      <c r="DW248" s="22">
        <v>350281</v>
      </c>
      <c r="DX248" s="22">
        <v>355455</v>
      </c>
      <c r="DY248" s="22">
        <v>360134</v>
      </c>
      <c r="DZ248" s="22">
        <v>364693</v>
      </c>
      <c r="EA248" s="22">
        <v>368952</v>
      </c>
      <c r="EB248" s="22">
        <v>371861</v>
      </c>
      <c r="EC248" s="22">
        <v>375386</v>
      </c>
      <c r="ED248" s="22">
        <v>380076</v>
      </c>
      <c r="EE248" s="22">
        <v>385773</v>
      </c>
      <c r="EF248" s="22">
        <v>390962</v>
      </c>
      <c r="EG248" s="22">
        <v>395706</v>
      </c>
      <c r="EH248" s="22">
        <v>399544</v>
      </c>
      <c r="EI248" s="22">
        <v>402556</v>
      </c>
      <c r="EJ248" s="22">
        <v>406348</v>
      </c>
      <c r="EK248" s="22">
        <v>411262</v>
      </c>
      <c r="EL248" s="22">
        <v>416027</v>
      </c>
      <c r="EM248" s="22">
        <v>421283</v>
      </c>
      <c r="EN248" s="22">
        <v>425219</v>
      </c>
      <c r="EO248" s="22">
        <v>429560</v>
      </c>
      <c r="EP248" s="22">
        <v>432890</v>
      </c>
      <c r="EQ248" s="22">
        <v>436723</v>
      </c>
      <c r="ER248" s="22">
        <v>443508</v>
      </c>
      <c r="ES248" s="22">
        <v>448781</v>
      </c>
      <c r="ET248" s="22">
        <v>453801</v>
      </c>
      <c r="EU248" s="22">
        <v>459825</v>
      </c>
      <c r="EV248" s="22">
        <v>464284</v>
      </c>
      <c r="EW248" s="22">
        <v>468150</v>
      </c>
      <c r="EX248" s="22">
        <v>471990</v>
      </c>
      <c r="EY248" s="22">
        <v>477400</v>
      </c>
      <c r="EZ248" s="22">
        <v>483022</v>
      </c>
      <c r="FA248" s="22">
        <v>489127</v>
      </c>
      <c r="FB248" s="22">
        <v>493996</v>
      </c>
      <c r="FC248" s="22">
        <v>498525</v>
      </c>
      <c r="FD248" s="22">
        <v>501708</v>
      </c>
      <c r="FE248" t="e">
        <v>#N/A</v>
      </c>
      <c r="FF248" t="e">
        <v>#N/A</v>
      </c>
    </row>
    <row r="249" spans="1:162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s="22">
        <v>21831</v>
      </c>
      <c r="DS249" s="22">
        <v>22230</v>
      </c>
      <c r="DT249" s="22">
        <v>22584</v>
      </c>
      <c r="DU249" s="22">
        <v>22934</v>
      </c>
      <c r="DV249" s="22">
        <v>23248</v>
      </c>
      <c r="DW249" s="22">
        <v>23626</v>
      </c>
      <c r="DX249" s="22">
        <v>24053</v>
      </c>
      <c r="DY249" s="22">
        <v>24461</v>
      </c>
      <c r="DZ249" s="22">
        <v>24968</v>
      </c>
      <c r="EA249" s="22">
        <v>25472</v>
      </c>
      <c r="EB249" s="22">
        <v>26012</v>
      </c>
      <c r="EC249" s="22">
        <v>26469</v>
      </c>
      <c r="ED249" s="22">
        <v>26987</v>
      </c>
      <c r="EE249" s="22">
        <v>27576</v>
      </c>
      <c r="EF249" s="22">
        <v>28143</v>
      </c>
      <c r="EG249" s="22">
        <v>28732</v>
      </c>
      <c r="EH249" s="22">
        <v>29385</v>
      </c>
      <c r="EI249" s="22">
        <v>30011</v>
      </c>
      <c r="EJ249" s="22">
        <v>30699</v>
      </c>
      <c r="EK249" s="22">
        <v>31341</v>
      </c>
      <c r="EL249" s="22">
        <v>31615</v>
      </c>
      <c r="EM249" s="22">
        <v>32861</v>
      </c>
      <c r="EN249" s="22">
        <v>33169</v>
      </c>
      <c r="EO249" s="22">
        <v>33965</v>
      </c>
      <c r="EP249" s="22">
        <v>34801</v>
      </c>
      <c r="EQ249" s="22">
        <v>36001</v>
      </c>
      <c r="ER249" s="22">
        <v>38500</v>
      </c>
      <c r="ES249" s="22">
        <v>39334</v>
      </c>
      <c r="ET249" s="22">
        <v>40202</v>
      </c>
      <c r="EU249" s="22">
        <v>41117</v>
      </c>
      <c r="EV249" s="22">
        <v>41956</v>
      </c>
      <c r="EW249" s="22">
        <v>42865</v>
      </c>
      <c r="EX249" s="22">
        <v>43633</v>
      </c>
      <c r="EY249" s="22">
        <v>44547</v>
      </c>
      <c r="EZ249" s="22">
        <v>45786</v>
      </c>
      <c r="FA249" s="22">
        <v>46431</v>
      </c>
      <c r="FB249" s="22">
        <v>47331</v>
      </c>
      <c r="FC249" s="22">
        <v>48231</v>
      </c>
      <c r="FD249" s="22">
        <v>49085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s="22">
        <v>28650</v>
      </c>
      <c r="DS250" s="22">
        <v>29977</v>
      </c>
      <c r="DT250" s="22">
        <v>31203</v>
      </c>
      <c r="DU250" s="22">
        <v>32038</v>
      </c>
      <c r="DV250" s="22">
        <v>33212</v>
      </c>
      <c r="DW250" s="22">
        <v>34522</v>
      </c>
      <c r="DX250" s="22">
        <v>35968</v>
      </c>
      <c r="DY250" s="22">
        <v>37389</v>
      </c>
      <c r="DZ250" s="22">
        <v>38638</v>
      </c>
      <c r="EA250" s="22">
        <v>39989</v>
      </c>
      <c r="EB250" s="22">
        <v>40728</v>
      </c>
      <c r="EC250" s="22">
        <v>41636</v>
      </c>
      <c r="ED250" s="22">
        <v>43167</v>
      </c>
      <c r="EE250" s="22">
        <v>44997</v>
      </c>
      <c r="EF250" s="22">
        <v>46775</v>
      </c>
      <c r="EG250" s="22">
        <v>48186</v>
      </c>
      <c r="EH250" s="22">
        <v>49452</v>
      </c>
      <c r="EI250" s="22">
        <v>50340</v>
      </c>
      <c r="EJ250" s="22">
        <v>51926</v>
      </c>
      <c r="EK250" s="22">
        <v>53478</v>
      </c>
      <c r="EL250" s="22">
        <v>55258</v>
      </c>
      <c r="EM250" s="22">
        <v>56988</v>
      </c>
      <c r="EN250" s="22">
        <v>58339</v>
      </c>
      <c r="EO250" s="22">
        <v>59860</v>
      </c>
      <c r="EP250" s="22">
        <v>61205</v>
      </c>
      <c r="EQ250" s="22">
        <v>62276</v>
      </c>
      <c r="ER250" s="22">
        <v>63883</v>
      </c>
      <c r="ES250" s="22">
        <v>65778</v>
      </c>
      <c r="ET250" s="22">
        <v>67656</v>
      </c>
      <c r="EU250" s="22">
        <v>69342</v>
      </c>
      <c r="EV250" s="22">
        <v>71125</v>
      </c>
      <c r="EW250" s="22">
        <v>72262</v>
      </c>
      <c r="EX250" s="22">
        <v>73497</v>
      </c>
      <c r="EY250" s="22">
        <v>75278</v>
      </c>
      <c r="EZ250" s="22">
        <v>76975</v>
      </c>
      <c r="FA250" s="22">
        <v>78698</v>
      </c>
      <c r="FB250" s="22">
        <v>80347</v>
      </c>
      <c r="FC250" s="22">
        <v>82189</v>
      </c>
      <c r="FD250" s="22">
        <v>83491</v>
      </c>
      <c r="FE250" t="e">
        <v>#N/A</v>
      </c>
      <c r="FF250" t="e">
        <v>#N/A</v>
      </c>
    </row>
    <row r="251" spans="1:162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s="22">
        <v>108056</v>
      </c>
      <c r="DS251" s="22">
        <v>109923</v>
      </c>
      <c r="DT251" s="22">
        <v>111336</v>
      </c>
      <c r="DU251" s="22">
        <v>112275</v>
      </c>
      <c r="DV251" s="22">
        <v>113143</v>
      </c>
      <c r="DW251" s="22">
        <v>114472</v>
      </c>
      <c r="DX251" s="22">
        <v>116577</v>
      </c>
      <c r="DY251" s="22">
        <v>118347</v>
      </c>
      <c r="DZ251" s="22">
        <v>120009</v>
      </c>
      <c r="EA251" s="22">
        <v>121463</v>
      </c>
      <c r="EB251" s="22">
        <v>122460</v>
      </c>
      <c r="EC251" s="22">
        <v>123533</v>
      </c>
      <c r="ED251" s="22">
        <v>125124</v>
      </c>
      <c r="EE251" s="22">
        <v>127352</v>
      </c>
      <c r="EF251" s="22">
        <v>129374</v>
      </c>
      <c r="EG251" s="22">
        <v>131051</v>
      </c>
      <c r="EH251" s="22">
        <v>132166</v>
      </c>
      <c r="EI251" s="22">
        <v>133131</v>
      </c>
      <c r="EJ251" s="22">
        <v>134022</v>
      </c>
      <c r="EK251" s="22">
        <v>135724</v>
      </c>
      <c r="EL251" s="22">
        <v>137494</v>
      </c>
      <c r="EM251" s="22">
        <v>139043</v>
      </c>
      <c r="EN251" s="22">
        <v>140482</v>
      </c>
      <c r="EO251" s="22">
        <v>141765</v>
      </c>
      <c r="EP251" s="22">
        <v>142392</v>
      </c>
      <c r="EQ251" s="22">
        <v>143278</v>
      </c>
      <c r="ER251" s="22">
        <v>144936</v>
      </c>
      <c r="ES251" s="22">
        <v>146536</v>
      </c>
      <c r="ET251" s="22">
        <v>148000</v>
      </c>
      <c r="EU251" s="22">
        <v>149425</v>
      </c>
      <c r="EV251" s="22">
        <v>150526</v>
      </c>
      <c r="EW251" s="22">
        <v>151866</v>
      </c>
      <c r="EX251" s="22">
        <v>153138</v>
      </c>
      <c r="EY251" s="22">
        <v>154846</v>
      </c>
      <c r="EZ251" s="22">
        <v>156621</v>
      </c>
      <c r="FA251" s="22">
        <v>159863</v>
      </c>
      <c r="FB251" s="22">
        <v>161322</v>
      </c>
      <c r="FC251" s="22">
        <v>162492</v>
      </c>
      <c r="FD251" s="22">
        <v>163063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s="22">
        <v>3062</v>
      </c>
      <c r="DS252" s="22">
        <v>3150</v>
      </c>
      <c r="DT252" s="22">
        <v>3223</v>
      </c>
      <c r="DU252" s="22">
        <v>3320</v>
      </c>
      <c r="DV252" s="22">
        <v>3437</v>
      </c>
      <c r="DW252" s="22">
        <v>3548</v>
      </c>
      <c r="DX252" s="22">
        <v>3651</v>
      </c>
      <c r="DY252" s="22">
        <v>3741</v>
      </c>
      <c r="DZ252" s="22">
        <v>3872</v>
      </c>
      <c r="EA252" s="22">
        <v>4017</v>
      </c>
      <c r="EB252" s="22">
        <v>4168</v>
      </c>
      <c r="EC252" s="22">
        <v>4289</v>
      </c>
      <c r="ED252" s="22">
        <v>4438</v>
      </c>
      <c r="EE252" s="22">
        <v>4544</v>
      </c>
      <c r="EF252" s="22">
        <v>4699</v>
      </c>
      <c r="EG252" s="22">
        <v>4870</v>
      </c>
      <c r="EH252" s="22">
        <v>5010</v>
      </c>
      <c r="EI252" s="22">
        <v>5141</v>
      </c>
      <c r="EJ252" s="22">
        <v>5312</v>
      </c>
      <c r="EK252" s="22">
        <v>5484</v>
      </c>
      <c r="EL252" s="22">
        <v>5634</v>
      </c>
      <c r="EM252" s="22">
        <v>5793</v>
      </c>
      <c r="EN252" s="22">
        <v>5990</v>
      </c>
      <c r="EO252" s="22">
        <v>6189</v>
      </c>
      <c r="EP252" s="22">
        <v>6393</v>
      </c>
      <c r="EQ252" s="22">
        <v>6692</v>
      </c>
      <c r="ER252" s="22">
        <v>6944</v>
      </c>
      <c r="ES252" s="22">
        <v>7147</v>
      </c>
      <c r="ET252" s="22">
        <v>7344</v>
      </c>
      <c r="EU252" s="22">
        <v>7604</v>
      </c>
      <c r="EV252" s="22">
        <v>7840</v>
      </c>
      <c r="EW252" s="22">
        <v>8035</v>
      </c>
      <c r="EX252" s="22">
        <v>8255</v>
      </c>
      <c r="EY252" s="22">
        <v>8534</v>
      </c>
      <c r="EZ252" s="22">
        <v>8766</v>
      </c>
      <c r="FA252" s="22">
        <v>8978</v>
      </c>
      <c r="FB252" s="22">
        <v>9189</v>
      </c>
      <c r="FC252" s="22">
        <v>9389</v>
      </c>
      <c r="FD252" s="22">
        <v>9566</v>
      </c>
      <c r="FE252" t="e">
        <v>#N/A</v>
      </c>
      <c r="FF252" t="e">
        <v>#N/A</v>
      </c>
    </row>
    <row r="253" spans="1:162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s="22">
        <v>2</v>
      </c>
      <c r="EF253" s="22">
        <v>2</v>
      </c>
      <c r="EG253" s="22">
        <v>2</v>
      </c>
      <c r="EH253" s="22">
        <v>2</v>
      </c>
      <c r="EI253" s="22">
        <v>2</v>
      </c>
      <c r="EJ253" s="22">
        <v>2</v>
      </c>
      <c r="EK253" s="22">
        <v>2</v>
      </c>
      <c r="EL253" s="22">
        <v>2</v>
      </c>
      <c r="EM253" s="22">
        <v>2</v>
      </c>
      <c r="EN253" s="22">
        <v>2</v>
      </c>
      <c r="EO253" s="22">
        <v>2</v>
      </c>
      <c r="EP253" s="22">
        <v>2</v>
      </c>
      <c r="EQ253" s="22">
        <v>2</v>
      </c>
      <c r="ER253" s="22">
        <v>3</v>
      </c>
      <c r="ES253" s="22">
        <v>3</v>
      </c>
      <c r="ET253" s="22">
        <v>5</v>
      </c>
      <c r="EU253" s="22">
        <v>5</v>
      </c>
      <c r="EV253" s="22">
        <v>5</v>
      </c>
      <c r="EW253" s="22">
        <v>5</v>
      </c>
      <c r="EX253" s="22">
        <v>5</v>
      </c>
      <c r="EY253" s="22">
        <v>7</v>
      </c>
      <c r="EZ253" s="22">
        <v>7</v>
      </c>
      <c r="FA253" s="22">
        <v>7</v>
      </c>
      <c r="FB253" s="22">
        <v>7</v>
      </c>
      <c r="FC253" s="22">
        <v>7</v>
      </c>
      <c r="FD253" s="22">
        <v>7</v>
      </c>
      <c r="FE253" t="e">
        <v>#N/A</v>
      </c>
      <c r="FF253" t="e">
        <v>#N/A</v>
      </c>
    </row>
    <row r="254" spans="1:162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s="22">
        <v>48</v>
      </c>
      <c r="EF254" s="22">
        <v>48</v>
      </c>
      <c r="EG254" s="22">
        <v>48</v>
      </c>
      <c r="EH254" s="22">
        <v>48</v>
      </c>
      <c r="EI254" s="22">
        <v>48</v>
      </c>
      <c r="EJ254" s="22">
        <v>48</v>
      </c>
      <c r="EK254" s="22">
        <v>48</v>
      </c>
      <c r="EL254" s="22">
        <v>48</v>
      </c>
      <c r="EM254" s="22">
        <v>49</v>
      </c>
      <c r="EN254" s="22">
        <v>49</v>
      </c>
      <c r="EO254" s="22">
        <v>50</v>
      </c>
      <c r="EP254" s="22">
        <v>50</v>
      </c>
      <c r="EQ254" s="22">
        <v>50</v>
      </c>
      <c r="ER254" s="22">
        <v>50</v>
      </c>
      <c r="ES254" s="22">
        <v>51</v>
      </c>
      <c r="ET254" s="22">
        <v>51</v>
      </c>
      <c r="EU254" s="22">
        <v>51</v>
      </c>
      <c r="EV254" s="22">
        <v>52</v>
      </c>
      <c r="EW254" s="22">
        <v>52</v>
      </c>
      <c r="EX254" s="22">
        <v>52</v>
      </c>
      <c r="EY254" s="22">
        <v>52</v>
      </c>
      <c r="EZ254" s="22">
        <v>52</v>
      </c>
      <c r="FA254" s="22">
        <v>52</v>
      </c>
      <c r="FB254" s="22">
        <v>52</v>
      </c>
      <c r="FC254" s="22">
        <v>52</v>
      </c>
      <c r="FD254" s="22">
        <v>52</v>
      </c>
      <c r="FE254" t="e">
        <v>#N/A</v>
      </c>
      <c r="FF254" t="e">
        <v>#N/A</v>
      </c>
    </row>
    <row r="255" spans="1:162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s="22">
        <v>0</v>
      </c>
      <c r="EF255" s="22">
        <v>0</v>
      </c>
      <c r="EG255" s="22">
        <v>0</v>
      </c>
      <c r="EH255" s="22">
        <v>0</v>
      </c>
      <c r="EI255" s="22">
        <v>0</v>
      </c>
      <c r="EJ255" s="22">
        <v>0</v>
      </c>
      <c r="EK255" s="22">
        <v>0</v>
      </c>
      <c r="EL255" s="22">
        <v>0</v>
      </c>
      <c r="EM255" s="22">
        <v>0</v>
      </c>
      <c r="EN255" s="22">
        <v>0</v>
      </c>
      <c r="EO255" s="22">
        <v>0</v>
      </c>
      <c r="EP255" s="22">
        <v>0</v>
      </c>
      <c r="EQ255" s="22">
        <v>0</v>
      </c>
      <c r="ER255" s="22">
        <v>0</v>
      </c>
      <c r="ES255" s="22">
        <v>0</v>
      </c>
      <c r="ET255" s="22">
        <v>0</v>
      </c>
      <c r="EU255" s="22">
        <v>0</v>
      </c>
      <c r="EV255" s="22">
        <v>0</v>
      </c>
      <c r="EW255" s="22">
        <v>0</v>
      </c>
      <c r="EX255" s="22">
        <v>0</v>
      </c>
      <c r="EY255" s="22">
        <v>0</v>
      </c>
      <c r="EZ255" s="22">
        <v>0</v>
      </c>
      <c r="FA255" s="22">
        <v>0</v>
      </c>
      <c r="FB255" s="22">
        <v>0</v>
      </c>
      <c r="FC255" s="22">
        <v>0</v>
      </c>
      <c r="FD255" s="22">
        <v>0</v>
      </c>
      <c r="FE255" t="e">
        <v>#N/A</v>
      </c>
      <c r="FF255" t="e">
        <v>#N/A</v>
      </c>
    </row>
    <row r="256" spans="1:162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66</v>
      </c>
      <c r="AZ256" s="22">
        <v>14396</v>
      </c>
      <c r="BA256" s="22">
        <v>16275</v>
      </c>
      <c r="BB256" s="22">
        <v>17546</v>
      </c>
      <c r="BC256" s="22">
        <v>19483</v>
      </c>
      <c r="BD256" s="22">
        <v>21547</v>
      </c>
      <c r="BE256" s="22">
        <v>23997</v>
      </c>
      <c r="BF256" s="22">
        <v>26681</v>
      </c>
      <c r="BG256" s="22">
        <v>30111</v>
      </c>
      <c r="BH256" s="22">
        <v>34640</v>
      </c>
      <c r="BI256" s="22">
        <v>39838</v>
      </c>
      <c r="BJ256" s="22">
        <v>45080</v>
      </c>
      <c r="BK256" s="22">
        <v>51048</v>
      </c>
      <c r="BL256" s="22">
        <v>58059</v>
      </c>
      <c r="BM256" s="22">
        <v>66683</v>
      </c>
      <c r="BN256" s="22">
        <v>76089</v>
      </c>
      <c r="BO256" s="22">
        <v>87143</v>
      </c>
      <c r="BP256" s="22">
        <v>98478</v>
      </c>
      <c r="BQ256" s="22">
        <v>109617</v>
      </c>
      <c r="BR256" s="22">
        <v>122801</v>
      </c>
      <c r="BS256" s="22">
        <v>138446</v>
      </c>
      <c r="BT256" s="22">
        <v>156065</v>
      </c>
      <c r="BU256" s="22">
        <v>176187</v>
      </c>
      <c r="BV256" s="22">
        <v>195431</v>
      </c>
      <c r="BW256" s="22">
        <v>214860</v>
      </c>
      <c r="BX256" s="22">
        <v>231444</v>
      </c>
      <c r="BY256" s="22">
        <v>250308</v>
      </c>
      <c r="BZ256" s="22">
        <v>276297</v>
      </c>
      <c r="CA256" s="22">
        <v>298447</v>
      </c>
      <c r="CB256" s="22">
        <v>323132</v>
      </c>
      <c r="CC256" s="22">
        <v>346904</v>
      </c>
      <c r="CD256" s="22">
        <v>366995</v>
      </c>
      <c r="CE256" s="22">
        <v>385846</v>
      </c>
      <c r="CF256" s="22">
        <v>404778</v>
      </c>
      <c r="CG256" s="22">
        <v>427827</v>
      </c>
      <c r="CH256" s="22">
        <v>455044</v>
      </c>
      <c r="CI256" s="22">
        <v>478971</v>
      </c>
      <c r="CJ256" s="22">
        <v>508138</v>
      </c>
      <c r="CK256" s="22">
        <v>529732</v>
      </c>
      <c r="CL256" s="22">
        <v>544562</v>
      </c>
      <c r="CM256" s="22">
        <v>562375</v>
      </c>
      <c r="CN256" s="22">
        <v>586140</v>
      </c>
      <c r="CO256" s="22">
        <v>608517</v>
      </c>
      <c r="CP256" s="22">
        <v>631076</v>
      </c>
      <c r="CQ256" s="22">
        <v>651846</v>
      </c>
      <c r="CR256" s="22">
        <v>672673</v>
      </c>
      <c r="CS256" s="22">
        <v>684965</v>
      </c>
      <c r="CT256" s="22">
        <v>699974</v>
      </c>
      <c r="CU256" s="22">
        <v>721123</v>
      </c>
      <c r="CV256" s="22">
        <v>744347</v>
      </c>
      <c r="CW256" s="22">
        <v>763519</v>
      </c>
      <c r="CX256" s="22">
        <v>781211</v>
      </c>
      <c r="CY256" s="22">
        <v>798199</v>
      </c>
      <c r="CZ256" s="22">
        <v>810608</v>
      </c>
      <c r="DA256" s="22">
        <v>824079</v>
      </c>
      <c r="DB256" s="22">
        <v>843349</v>
      </c>
      <c r="DC256" s="22">
        <v>865521</v>
      </c>
      <c r="DD256" s="22">
        <v>884881</v>
      </c>
      <c r="DE256" s="22">
        <v>902397</v>
      </c>
      <c r="DF256" s="22">
        <v>917245</v>
      </c>
      <c r="DG256" s="22">
        <v>928200</v>
      </c>
      <c r="DH256" s="22">
        <v>940095</v>
      </c>
      <c r="DI256" s="22">
        <v>958630</v>
      </c>
      <c r="DJ256" s="22">
        <v>976099</v>
      </c>
      <c r="DK256" s="22">
        <v>993580</v>
      </c>
      <c r="DL256" s="22">
        <v>1010886</v>
      </c>
      <c r="DM256" s="22">
        <v>1024484</v>
      </c>
      <c r="DN256" s="22">
        <v>1035489</v>
      </c>
      <c r="DO256" s="22">
        <v>1046174</v>
      </c>
      <c r="DP256" s="22">
        <v>1062158</v>
      </c>
      <c r="DQ256" s="22">
        <v>1078162</v>
      </c>
      <c r="DR256" s="22">
        <v>1093826</v>
      </c>
      <c r="DS256" s="22">
        <v>1110867</v>
      </c>
      <c r="DT256" s="22">
        <v>1123829</v>
      </c>
      <c r="DU256" s="22">
        <v>1133229</v>
      </c>
      <c r="DV256" s="22">
        <v>1137248</v>
      </c>
      <c r="DW256" s="22">
        <v>1150608</v>
      </c>
      <c r="DX256" s="22">
        <v>1167644</v>
      </c>
      <c r="DY256" s="22">
        <v>1182891</v>
      </c>
      <c r="DZ256" s="22">
        <v>1197879</v>
      </c>
      <c r="EA256" s="22">
        <v>1211450</v>
      </c>
      <c r="EB256" s="22">
        <v>1220754</v>
      </c>
      <c r="EC256" s="22">
        <v>1232104</v>
      </c>
      <c r="ED256" s="22">
        <v>1247212</v>
      </c>
      <c r="EE256" s="22">
        <v>1265288</v>
      </c>
      <c r="EF256" s="22">
        <v>1281875</v>
      </c>
      <c r="EG256" s="22">
        <v>1297155</v>
      </c>
      <c r="EH256" s="22">
        <v>1309319</v>
      </c>
      <c r="EI256" s="22">
        <v>1318543</v>
      </c>
      <c r="EJ256" s="22">
        <v>1330364</v>
      </c>
      <c r="EK256" s="22">
        <v>1345999</v>
      </c>
      <c r="EL256" s="22">
        <v>1361659</v>
      </c>
      <c r="EM256" s="22">
        <v>1377850</v>
      </c>
      <c r="EN256" s="22">
        <v>1390887</v>
      </c>
      <c r="EO256" s="22">
        <v>1404603</v>
      </c>
      <c r="EP256" s="22">
        <v>1414906</v>
      </c>
      <c r="EQ256" s="22">
        <v>1426472</v>
      </c>
      <c r="ER256" s="22">
        <v>1447664</v>
      </c>
      <c r="ES256" s="22">
        <v>1464238</v>
      </c>
      <c r="ET256" s="22">
        <v>1480013</v>
      </c>
      <c r="EU256" s="22">
        <v>1499042</v>
      </c>
      <c r="EV256" s="22">
        <v>1512810</v>
      </c>
      <c r="EW256" s="22">
        <v>1524862</v>
      </c>
      <c r="EX256" s="22">
        <v>1536553</v>
      </c>
      <c r="EY256" s="22">
        <v>1553618</v>
      </c>
      <c r="EZ256" s="22">
        <v>1570787</v>
      </c>
      <c r="FA256" s="22">
        <v>1591976</v>
      </c>
      <c r="FB256" s="22">
        <v>1607212</v>
      </c>
      <c r="FC256" s="22">
        <v>1621299</v>
      </c>
      <c r="FD256" s="22">
        <v>1631112</v>
      </c>
    </row>
    <row r="498" spans="2:36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B1" workbookViewId="0">
      <selection activeCell="B18" sqref="B18"/>
    </sheetView>
  </sheetViews>
  <sheetFormatPr baseColWidth="10" defaultRowHeight="14.25"/>
  <cols>
    <col min="1" max="1" width="14.86328125" customWidth="1"/>
    <col min="2" max="2" width="15.86328125" customWidth="1"/>
    <col min="5" max="93" width="11.863281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  <c r="EW2">
        <v>546</v>
      </c>
      <c r="EX2">
        <v>548</v>
      </c>
      <c r="EY2">
        <v>569</v>
      </c>
      <c r="EZ2">
        <v>581</v>
      </c>
      <c r="FA2">
        <v>598</v>
      </c>
      <c r="FB2">
        <v>618</v>
      </c>
      <c r="FC2">
        <v>639</v>
      </c>
      <c r="FD2">
        <v>675</v>
      </c>
      <c r="FE2">
        <v>683</v>
      </c>
      <c r="FF2">
        <v>703</v>
      </c>
      <c r="FG2">
        <v>721</v>
      </c>
    </row>
    <row r="3" spans="1:166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  <c r="EW3">
        <v>39</v>
      </c>
      <c r="EX3">
        <v>42</v>
      </c>
      <c r="EY3">
        <v>43</v>
      </c>
      <c r="EZ3">
        <v>44</v>
      </c>
      <c r="FA3">
        <v>44</v>
      </c>
      <c r="FB3">
        <v>45</v>
      </c>
      <c r="FC3">
        <v>47</v>
      </c>
      <c r="FD3">
        <v>49</v>
      </c>
      <c r="FE3">
        <v>51</v>
      </c>
      <c r="FF3">
        <v>53</v>
      </c>
      <c r="FG3">
        <v>55</v>
      </c>
    </row>
    <row r="4" spans="1:166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  <c r="EW4">
        <v>811</v>
      </c>
      <c r="EX4">
        <v>825</v>
      </c>
      <c r="EY4">
        <v>837</v>
      </c>
      <c r="EZ4">
        <v>845</v>
      </c>
      <c r="FA4">
        <v>852</v>
      </c>
      <c r="FB4">
        <v>861</v>
      </c>
      <c r="FC4">
        <v>869</v>
      </c>
      <c r="FD4">
        <v>878</v>
      </c>
      <c r="FE4">
        <v>885</v>
      </c>
      <c r="FF4">
        <v>892</v>
      </c>
      <c r="FG4">
        <v>897</v>
      </c>
    </row>
    <row r="5" spans="1:166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  <c r="EW5">
        <v>52</v>
      </c>
      <c r="EX5">
        <v>52</v>
      </c>
      <c r="EY5">
        <v>52</v>
      </c>
      <c r="EZ5">
        <v>52</v>
      </c>
      <c r="FA5">
        <v>52</v>
      </c>
      <c r="FB5">
        <v>52</v>
      </c>
      <c r="FC5">
        <v>52</v>
      </c>
      <c r="FD5">
        <v>52</v>
      </c>
      <c r="FE5">
        <v>52</v>
      </c>
      <c r="FF5">
        <v>52</v>
      </c>
      <c r="FG5">
        <v>52</v>
      </c>
    </row>
    <row r="6" spans="1:166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  <c r="EW6">
        <v>8</v>
      </c>
      <c r="EX6">
        <v>8</v>
      </c>
      <c r="EY6">
        <v>9</v>
      </c>
      <c r="EZ6">
        <v>9</v>
      </c>
      <c r="FA6">
        <v>10</v>
      </c>
      <c r="FB6">
        <v>10</v>
      </c>
      <c r="FC6">
        <v>10</v>
      </c>
      <c r="FD6">
        <v>10</v>
      </c>
      <c r="FE6">
        <v>10</v>
      </c>
      <c r="FF6">
        <v>10</v>
      </c>
      <c r="FG6">
        <v>11</v>
      </c>
    </row>
    <row r="7" spans="1:166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  <c r="EW7">
        <v>3</v>
      </c>
      <c r="EX7">
        <v>3</v>
      </c>
      <c r="EY7">
        <v>3</v>
      </c>
      <c r="EZ7">
        <v>3</v>
      </c>
      <c r="FA7">
        <v>3</v>
      </c>
      <c r="FB7">
        <v>3</v>
      </c>
      <c r="FC7">
        <v>3</v>
      </c>
      <c r="FD7">
        <v>3</v>
      </c>
      <c r="FE7">
        <v>3</v>
      </c>
      <c r="FF7">
        <v>3</v>
      </c>
      <c r="FG7">
        <v>3</v>
      </c>
    </row>
    <row r="8" spans="1:166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  <c r="EW8">
        <v>948</v>
      </c>
      <c r="EX8">
        <v>979</v>
      </c>
      <c r="EY8">
        <v>992</v>
      </c>
      <c r="EZ8">
        <v>1011</v>
      </c>
      <c r="FA8">
        <v>1043</v>
      </c>
      <c r="FB8">
        <v>1078</v>
      </c>
      <c r="FC8">
        <v>1116</v>
      </c>
      <c r="FD8">
        <v>1150</v>
      </c>
      <c r="FE8">
        <v>1184</v>
      </c>
      <c r="FF8">
        <v>1207</v>
      </c>
      <c r="FG8">
        <v>1232</v>
      </c>
    </row>
    <row r="9" spans="1:166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  <c r="EW9">
        <v>309</v>
      </c>
      <c r="EX9">
        <v>319</v>
      </c>
      <c r="EY9">
        <v>332</v>
      </c>
      <c r="EZ9">
        <v>350</v>
      </c>
      <c r="FA9">
        <v>360</v>
      </c>
      <c r="FB9">
        <v>372</v>
      </c>
      <c r="FC9">
        <v>386</v>
      </c>
      <c r="FD9">
        <v>397</v>
      </c>
      <c r="FE9">
        <v>410</v>
      </c>
      <c r="FF9">
        <v>421</v>
      </c>
      <c r="FG9">
        <v>426</v>
      </c>
    </row>
    <row r="10" spans="1:166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  <c r="EW10">
        <v>3</v>
      </c>
      <c r="EX10">
        <v>3</v>
      </c>
      <c r="EY10">
        <v>3</v>
      </c>
      <c r="EZ10">
        <v>3</v>
      </c>
      <c r="FA10">
        <v>3</v>
      </c>
      <c r="FB10">
        <v>3</v>
      </c>
      <c r="FC10">
        <v>3</v>
      </c>
      <c r="FD10">
        <v>3</v>
      </c>
      <c r="FE10">
        <v>3</v>
      </c>
      <c r="FF10">
        <v>3</v>
      </c>
      <c r="FG10">
        <v>3</v>
      </c>
    </row>
    <row r="11" spans="1:166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  <c r="EW11">
        <v>48</v>
      </c>
      <c r="EX11">
        <v>48</v>
      </c>
      <c r="EY11">
        <v>48</v>
      </c>
      <c r="EZ11">
        <v>48</v>
      </c>
      <c r="FA11">
        <v>48</v>
      </c>
      <c r="FB11">
        <v>48</v>
      </c>
      <c r="FC11">
        <v>49</v>
      </c>
      <c r="FD11">
        <v>49</v>
      </c>
      <c r="FE11">
        <v>49</v>
      </c>
      <c r="FF11">
        <v>49</v>
      </c>
      <c r="FG11">
        <v>49</v>
      </c>
    </row>
    <row r="12" spans="1:166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  <c r="FE12">
        <v>0</v>
      </c>
      <c r="FF12">
        <v>0</v>
      </c>
      <c r="FG12">
        <v>0</v>
      </c>
    </row>
    <row r="13" spans="1:166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  <c r="EW13">
        <v>6</v>
      </c>
      <c r="EX13">
        <v>6</v>
      </c>
      <c r="EY13">
        <v>6</v>
      </c>
      <c r="EZ13">
        <v>6</v>
      </c>
      <c r="FA13">
        <v>6</v>
      </c>
      <c r="FB13">
        <v>6</v>
      </c>
      <c r="FC13">
        <v>6</v>
      </c>
      <c r="FD13">
        <v>6</v>
      </c>
      <c r="FE13">
        <v>6</v>
      </c>
      <c r="FF13">
        <v>6</v>
      </c>
      <c r="FG13">
        <v>6</v>
      </c>
    </row>
    <row r="14" spans="1:166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  <c r="EW14">
        <v>4</v>
      </c>
      <c r="EX14">
        <v>4</v>
      </c>
      <c r="EY14">
        <v>4</v>
      </c>
      <c r="EZ14">
        <v>4</v>
      </c>
      <c r="FA14">
        <v>4</v>
      </c>
      <c r="FB14">
        <v>4</v>
      </c>
      <c r="FC14">
        <v>4</v>
      </c>
      <c r="FD14">
        <v>4</v>
      </c>
      <c r="FE14">
        <v>4</v>
      </c>
      <c r="FF14">
        <v>4</v>
      </c>
      <c r="FG14">
        <v>4</v>
      </c>
    </row>
    <row r="15" spans="1:166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  <c r="EW15">
        <v>13</v>
      </c>
      <c r="EX15">
        <v>13</v>
      </c>
      <c r="EY15">
        <v>13</v>
      </c>
      <c r="EZ15">
        <v>13</v>
      </c>
      <c r="FA15">
        <v>13</v>
      </c>
      <c r="FB15">
        <v>13</v>
      </c>
      <c r="FC15">
        <v>13</v>
      </c>
      <c r="FD15">
        <v>13</v>
      </c>
      <c r="FE15">
        <v>13</v>
      </c>
      <c r="FF15">
        <v>13</v>
      </c>
      <c r="FG15">
        <v>13</v>
      </c>
    </row>
    <row r="16" spans="1:166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  <c r="EW16">
        <v>19</v>
      </c>
      <c r="EX16">
        <v>19</v>
      </c>
      <c r="EY16">
        <v>19</v>
      </c>
      <c r="EZ16">
        <v>19</v>
      </c>
      <c r="FA16">
        <v>19</v>
      </c>
      <c r="FB16">
        <v>20</v>
      </c>
      <c r="FC16">
        <v>20</v>
      </c>
      <c r="FD16">
        <v>20</v>
      </c>
      <c r="FE16">
        <v>20</v>
      </c>
      <c r="FF16">
        <v>20</v>
      </c>
      <c r="FG16">
        <v>20</v>
      </c>
    </row>
    <row r="17" spans="1:163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  <c r="EW17">
        <v>9</v>
      </c>
      <c r="EX17">
        <v>9</v>
      </c>
      <c r="EY17">
        <v>9</v>
      </c>
      <c r="EZ17">
        <v>9</v>
      </c>
      <c r="FA17">
        <v>9</v>
      </c>
      <c r="FB17">
        <v>9</v>
      </c>
      <c r="FC17">
        <v>9</v>
      </c>
      <c r="FD17">
        <v>9</v>
      </c>
      <c r="FE17">
        <v>9</v>
      </c>
      <c r="FF17">
        <v>9</v>
      </c>
      <c r="FG17">
        <v>9</v>
      </c>
    </row>
    <row r="18" spans="1:163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  <c r="EW18">
        <v>688</v>
      </c>
      <c r="EX18">
        <v>688</v>
      </c>
      <c r="EY18">
        <v>688</v>
      </c>
      <c r="EZ18">
        <v>690</v>
      </c>
      <c r="FA18">
        <v>690</v>
      </c>
      <c r="FB18">
        <v>693</v>
      </c>
      <c r="FC18">
        <v>693</v>
      </c>
      <c r="FD18">
        <v>698</v>
      </c>
      <c r="FE18">
        <v>698</v>
      </c>
      <c r="FF18">
        <v>700</v>
      </c>
      <c r="FG18">
        <v>702</v>
      </c>
    </row>
    <row r="19" spans="1:163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  <c r="EW19">
        <v>139</v>
      </c>
      <c r="EX19">
        <v>143</v>
      </c>
      <c r="EY19">
        <v>148</v>
      </c>
      <c r="EZ19">
        <v>154</v>
      </c>
      <c r="FA19">
        <v>161</v>
      </c>
      <c r="FB19">
        <v>167</v>
      </c>
      <c r="FC19">
        <v>174</v>
      </c>
      <c r="FD19">
        <v>180</v>
      </c>
      <c r="FE19">
        <v>187</v>
      </c>
      <c r="FF19">
        <v>193</v>
      </c>
      <c r="FG19">
        <v>198</v>
      </c>
    </row>
    <row r="20" spans="1:163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  <c r="EW20">
        <v>11</v>
      </c>
      <c r="EX20">
        <v>11</v>
      </c>
      <c r="EY20">
        <v>11</v>
      </c>
      <c r="EZ20">
        <v>11</v>
      </c>
      <c r="FA20">
        <v>11</v>
      </c>
      <c r="FB20">
        <v>11</v>
      </c>
      <c r="FC20">
        <v>11</v>
      </c>
      <c r="FD20">
        <v>11</v>
      </c>
      <c r="FE20">
        <v>11</v>
      </c>
      <c r="FF20">
        <v>11</v>
      </c>
      <c r="FG20">
        <v>11</v>
      </c>
    </row>
    <row r="21" spans="1:163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  <c r="EW21">
        <v>55</v>
      </c>
      <c r="EX21">
        <v>57</v>
      </c>
      <c r="EY21">
        <v>60</v>
      </c>
      <c r="EZ21">
        <v>63</v>
      </c>
      <c r="FA21">
        <v>65</v>
      </c>
      <c r="FB21">
        <v>67</v>
      </c>
      <c r="FC21">
        <v>69</v>
      </c>
      <c r="FD21">
        <v>71</v>
      </c>
      <c r="FE21">
        <v>73</v>
      </c>
      <c r="FF21">
        <v>78</v>
      </c>
      <c r="FG21">
        <v>83</v>
      </c>
    </row>
    <row r="22" spans="1:163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  <c r="EW22">
        <v>1343</v>
      </c>
      <c r="EX22">
        <v>1388</v>
      </c>
      <c r="EY22">
        <v>1425</v>
      </c>
      <c r="EZ22">
        <v>1464</v>
      </c>
      <c r="FA22">
        <v>1502</v>
      </c>
      <c r="FB22">
        <v>1545</v>
      </c>
      <c r="FC22">
        <v>1582</v>
      </c>
      <c r="FD22">
        <v>1621</v>
      </c>
      <c r="FE22">
        <v>1661</v>
      </c>
      <c r="FF22">
        <v>1695</v>
      </c>
      <c r="FG22">
        <v>1738</v>
      </c>
    </row>
    <row r="23" spans="1:163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  <c r="EW23">
        <v>7</v>
      </c>
      <c r="EX23">
        <v>7</v>
      </c>
      <c r="EY23">
        <v>7</v>
      </c>
      <c r="EZ23">
        <v>7</v>
      </c>
      <c r="FA23">
        <v>7</v>
      </c>
      <c r="FB23">
        <v>7</v>
      </c>
      <c r="FC23">
        <v>7</v>
      </c>
      <c r="FD23">
        <v>7</v>
      </c>
      <c r="FE23">
        <v>7</v>
      </c>
      <c r="FF23">
        <v>7</v>
      </c>
      <c r="FG23">
        <v>7</v>
      </c>
    </row>
    <row r="24" spans="1:163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  <c r="EW24">
        <v>331</v>
      </c>
      <c r="EX24">
        <v>337</v>
      </c>
      <c r="EY24">
        <v>343</v>
      </c>
      <c r="EZ24">
        <v>346</v>
      </c>
      <c r="FA24">
        <v>351</v>
      </c>
      <c r="FB24">
        <v>357</v>
      </c>
      <c r="FC24">
        <v>362</v>
      </c>
      <c r="FD24">
        <v>367</v>
      </c>
      <c r="FE24">
        <v>373</v>
      </c>
      <c r="FF24">
        <v>377</v>
      </c>
      <c r="FG24">
        <v>383</v>
      </c>
    </row>
    <row r="25" spans="1:163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  <c r="EW25">
        <v>9683</v>
      </c>
      <c r="EX25">
        <v>9695</v>
      </c>
      <c r="EY25">
        <v>9696</v>
      </c>
      <c r="EZ25">
        <v>9696</v>
      </c>
      <c r="FA25">
        <v>9696</v>
      </c>
      <c r="FB25">
        <v>9713</v>
      </c>
      <c r="FC25">
        <v>9722</v>
      </c>
      <c r="FD25">
        <v>9726</v>
      </c>
      <c r="FE25">
        <v>9731</v>
      </c>
      <c r="FF25">
        <v>9732</v>
      </c>
      <c r="FG25">
        <v>9732</v>
      </c>
    </row>
    <row r="26" spans="1:163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  <c r="EW26">
        <v>11</v>
      </c>
      <c r="EX26">
        <v>11</v>
      </c>
      <c r="EY26">
        <v>11</v>
      </c>
      <c r="EZ26">
        <v>13</v>
      </c>
      <c r="FA26">
        <v>13</v>
      </c>
      <c r="FB26">
        <v>13</v>
      </c>
      <c r="FC26">
        <v>13</v>
      </c>
      <c r="FD26">
        <v>14</v>
      </c>
      <c r="FE26">
        <v>14</v>
      </c>
      <c r="FF26">
        <v>14</v>
      </c>
      <c r="FG26">
        <v>16</v>
      </c>
    </row>
    <row r="27" spans="1:163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  <c r="FE27">
        <v>0</v>
      </c>
      <c r="FF27">
        <v>0</v>
      </c>
      <c r="FG27">
        <v>0</v>
      </c>
    </row>
    <row r="28" spans="1:163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  <c r="EW28">
        <v>697</v>
      </c>
      <c r="EX28">
        <v>715</v>
      </c>
      <c r="EY28">
        <v>740</v>
      </c>
      <c r="EZ28">
        <v>773</v>
      </c>
      <c r="FA28">
        <v>820</v>
      </c>
      <c r="FB28">
        <v>846</v>
      </c>
      <c r="FC28">
        <v>876</v>
      </c>
      <c r="FD28">
        <v>913</v>
      </c>
      <c r="FE28">
        <v>934</v>
      </c>
      <c r="FF28">
        <v>970</v>
      </c>
      <c r="FG28">
        <v>1014</v>
      </c>
    </row>
    <row r="29" spans="1:163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  <c r="EW29">
        <v>168</v>
      </c>
      <c r="EX29">
        <v>169</v>
      </c>
      <c r="EY29">
        <v>169</v>
      </c>
      <c r="EZ29">
        <v>169</v>
      </c>
      <c r="FA29">
        <v>171</v>
      </c>
      <c r="FB29">
        <v>172</v>
      </c>
      <c r="FC29">
        <v>173</v>
      </c>
      <c r="FD29">
        <v>175</v>
      </c>
      <c r="FE29">
        <v>178</v>
      </c>
      <c r="FF29">
        <v>178</v>
      </c>
      <c r="FG29">
        <v>178</v>
      </c>
    </row>
    <row r="30" spans="1:163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  <c r="EW30">
        <v>47748</v>
      </c>
      <c r="EX30">
        <v>48954</v>
      </c>
      <c r="EY30">
        <v>49976</v>
      </c>
      <c r="EZ30">
        <v>50591</v>
      </c>
      <c r="FA30">
        <v>51271</v>
      </c>
      <c r="FB30">
        <v>52645</v>
      </c>
      <c r="FC30">
        <v>53830</v>
      </c>
      <c r="FD30">
        <v>54971</v>
      </c>
      <c r="FE30">
        <v>55961</v>
      </c>
      <c r="FF30">
        <v>57070</v>
      </c>
      <c r="FG30">
        <v>57622</v>
      </c>
    </row>
    <row r="31" spans="1:163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  <c r="EW31">
        <v>3</v>
      </c>
      <c r="EX31">
        <v>3</v>
      </c>
      <c r="EY31">
        <v>3</v>
      </c>
      <c r="EZ31">
        <v>3</v>
      </c>
      <c r="FA31">
        <v>3</v>
      </c>
      <c r="FB31">
        <v>3</v>
      </c>
      <c r="FC31">
        <v>3</v>
      </c>
      <c r="FD31">
        <v>3</v>
      </c>
      <c r="FE31">
        <v>3</v>
      </c>
      <c r="FF31">
        <v>3</v>
      </c>
      <c r="FG31">
        <v>3</v>
      </c>
    </row>
    <row r="32" spans="1:163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  <c r="EW32">
        <v>190</v>
      </c>
      <c r="EX32">
        <v>193</v>
      </c>
      <c r="EY32">
        <v>199</v>
      </c>
      <c r="EZ32">
        <v>199</v>
      </c>
      <c r="FA32">
        <v>207</v>
      </c>
      <c r="FB32">
        <v>208</v>
      </c>
      <c r="FC32">
        <v>209</v>
      </c>
      <c r="FD32">
        <v>211</v>
      </c>
      <c r="FE32">
        <v>215</v>
      </c>
      <c r="FF32">
        <v>216</v>
      </c>
      <c r="FG32">
        <v>219</v>
      </c>
    </row>
    <row r="33" spans="1:163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  <c r="EW33">
        <v>53</v>
      </c>
      <c r="EX33">
        <v>53</v>
      </c>
      <c r="EY33">
        <v>53</v>
      </c>
      <c r="EZ33">
        <v>53</v>
      </c>
      <c r="FA33">
        <v>53</v>
      </c>
      <c r="FB33">
        <v>53</v>
      </c>
      <c r="FC33">
        <v>53</v>
      </c>
      <c r="FD33">
        <v>53</v>
      </c>
      <c r="FE33">
        <v>53</v>
      </c>
      <c r="FF33">
        <v>53</v>
      </c>
      <c r="FG33">
        <v>53</v>
      </c>
    </row>
    <row r="34" spans="1:163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  <c r="EW34">
        <v>7</v>
      </c>
      <c r="EX34">
        <v>8</v>
      </c>
      <c r="EY34">
        <v>8</v>
      </c>
      <c r="EZ34">
        <v>8</v>
      </c>
      <c r="FA34">
        <v>8</v>
      </c>
      <c r="FB34">
        <v>8</v>
      </c>
      <c r="FC34">
        <v>8</v>
      </c>
      <c r="FD34">
        <v>8</v>
      </c>
      <c r="FE34">
        <v>10</v>
      </c>
      <c r="FF34">
        <v>12</v>
      </c>
      <c r="FG34">
        <v>12</v>
      </c>
    </row>
    <row r="35" spans="1:163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0</v>
      </c>
      <c r="FD35">
        <v>0</v>
      </c>
      <c r="FE35">
        <v>0</v>
      </c>
      <c r="FF35">
        <v>0</v>
      </c>
      <c r="FG35">
        <v>0</v>
      </c>
    </row>
    <row r="36" spans="1:163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  <c r="EW36">
        <v>276</v>
      </c>
      <c r="EX36">
        <v>282</v>
      </c>
      <c r="EY36">
        <v>301</v>
      </c>
      <c r="EZ36">
        <v>303</v>
      </c>
      <c r="FA36">
        <v>308</v>
      </c>
      <c r="FB36">
        <v>313</v>
      </c>
      <c r="FC36">
        <v>313</v>
      </c>
      <c r="FD36">
        <v>313</v>
      </c>
      <c r="FE36">
        <v>313</v>
      </c>
      <c r="FF36">
        <v>313</v>
      </c>
      <c r="FG36">
        <v>313</v>
      </c>
    </row>
    <row r="37" spans="1:163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  <c r="EW37">
        <v>152</v>
      </c>
      <c r="EX37">
        <v>152</v>
      </c>
      <c r="EY37">
        <v>152</v>
      </c>
      <c r="EZ37">
        <v>152</v>
      </c>
      <c r="FA37">
        <v>153</v>
      </c>
      <c r="FB37">
        <v>153</v>
      </c>
      <c r="FC37">
        <v>153</v>
      </c>
      <c r="FD37">
        <v>154</v>
      </c>
      <c r="FE37">
        <v>154</v>
      </c>
      <c r="FF37">
        <v>154</v>
      </c>
      <c r="FG37">
        <v>154</v>
      </c>
    </row>
    <row r="38" spans="1:163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  <c r="EW38">
        <v>168</v>
      </c>
      <c r="EX38">
        <v>168</v>
      </c>
      <c r="EY38">
        <v>168</v>
      </c>
      <c r="EZ38">
        <v>168</v>
      </c>
      <c r="FA38">
        <v>169</v>
      </c>
      <c r="FB38">
        <v>170</v>
      </c>
      <c r="FC38">
        <v>171</v>
      </c>
      <c r="FD38">
        <v>173</v>
      </c>
      <c r="FE38">
        <v>174</v>
      </c>
      <c r="FF38">
        <v>174</v>
      </c>
      <c r="FG38">
        <v>174</v>
      </c>
    </row>
    <row r="39" spans="1:163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  <c r="FE39">
        <v>0</v>
      </c>
      <c r="FF39">
        <v>0</v>
      </c>
      <c r="FG39">
        <v>0</v>
      </c>
    </row>
    <row r="40" spans="1:163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  <c r="EW40">
        <v>7</v>
      </c>
      <c r="EX40">
        <v>7</v>
      </c>
      <c r="EY40">
        <v>7</v>
      </c>
      <c r="EZ40">
        <v>7</v>
      </c>
      <c r="FA40">
        <v>7</v>
      </c>
      <c r="FB40">
        <v>7</v>
      </c>
      <c r="FC40">
        <v>7</v>
      </c>
      <c r="FD40">
        <v>7</v>
      </c>
      <c r="FE40">
        <v>7</v>
      </c>
      <c r="FF40">
        <v>7</v>
      </c>
      <c r="FG40">
        <v>7</v>
      </c>
    </row>
    <row r="41" spans="1:163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  <c r="EW41">
        <v>2</v>
      </c>
      <c r="EX41">
        <v>2</v>
      </c>
      <c r="EY41">
        <v>2</v>
      </c>
      <c r="EZ41">
        <v>2</v>
      </c>
      <c r="FA41">
        <v>2</v>
      </c>
      <c r="FB41">
        <v>2</v>
      </c>
      <c r="FC41">
        <v>2</v>
      </c>
      <c r="FD41">
        <v>2</v>
      </c>
      <c r="FE41">
        <v>2</v>
      </c>
      <c r="FF41">
        <v>2</v>
      </c>
      <c r="FG41">
        <v>2</v>
      </c>
    </row>
    <row r="42" spans="1:163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  <c r="EW42">
        <v>3</v>
      </c>
      <c r="EX42">
        <v>3</v>
      </c>
      <c r="EY42">
        <v>3</v>
      </c>
      <c r="EZ42">
        <v>3</v>
      </c>
      <c r="FA42">
        <v>3</v>
      </c>
      <c r="FB42">
        <v>3</v>
      </c>
      <c r="FC42">
        <v>3</v>
      </c>
      <c r="FD42">
        <v>3</v>
      </c>
      <c r="FE42">
        <v>3</v>
      </c>
      <c r="FF42">
        <v>3</v>
      </c>
      <c r="FG42">
        <v>3</v>
      </c>
    </row>
    <row r="43" spans="1:163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  <c r="EW43">
        <v>62</v>
      </c>
      <c r="EX43">
        <v>62</v>
      </c>
      <c r="EY43">
        <v>62</v>
      </c>
      <c r="EZ43">
        <v>62</v>
      </c>
      <c r="FA43">
        <v>63</v>
      </c>
      <c r="FB43">
        <v>63</v>
      </c>
      <c r="FC43">
        <v>63</v>
      </c>
      <c r="FD43">
        <v>63</v>
      </c>
      <c r="FE43">
        <v>63</v>
      </c>
      <c r="FF43">
        <v>63</v>
      </c>
      <c r="FG43">
        <v>63</v>
      </c>
    </row>
    <row r="44" spans="1:163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  <c r="EW44">
        <v>2613</v>
      </c>
      <c r="EX44">
        <v>2625</v>
      </c>
      <c r="EY44">
        <v>2650</v>
      </c>
      <c r="EZ44">
        <v>2657</v>
      </c>
      <c r="FA44">
        <v>2666</v>
      </c>
      <c r="FB44">
        <v>2676</v>
      </c>
      <c r="FC44">
        <v>2690</v>
      </c>
      <c r="FD44">
        <v>2703</v>
      </c>
      <c r="FE44">
        <v>2706</v>
      </c>
      <c r="FF44">
        <v>2711</v>
      </c>
      <c r="FG44">
        <v>2717</v>
      </c>
    </row>
    <row r="45" spans="1:163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  <c r="FD45">
        <v>0</v>
      </c>
      <c r="FE45">
        <v>0</v>
      </c>
      <c r="FF45">
        <v>0</v>
      </c>
      <c r="FG45">
        <v>0</v>
      </c>
    </row>
    <row r="46" spans="1:163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  <c r="EW46">
        <v>5340</v>
      </c>
      <c r="EX46">
        <v>5375</v>
      </c>
      <c r="EY46">
        <v>5408</v>
      </c>
      <c r="EZ46">
        <v>5417</v>
      </c>
      <c r="FA46">
        <v>5417</v>
      </c>
      <c r="FB46">
        <v>5424</v>
      </c>
      <c r="FC46">
        <v>5441</v>
      </c>
      <c r="FD46">
        <v>5448</v>
      </c>
      <c r="FE46">
        <v>5448</v>
      </c>
      <c r="FF46">
        <v>5448</v>
      </c>
      <c r="FG46">
        <v>5448</v>
      </c>
    </row>
    <row r="47" spans="1:163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  <c r="EW47">
        <v>13</v>
      </c>
      <c r="EX47">
        <v>13</v>
      </c>
      <c r="EY47">
        <v>13</v>
      </c>
      <c r="EZ47">
        <v>13</v>
      </c>
      <c r="FA47">
        <v>13</v>
      </c>
      <c r="FB47">
        <v>13</v>
      </c>
      <c r="FC47">
        <v>13</v>
      </c>
      <c r="FD47">
        <v>13</v>
      </c>
      <c r="FE47">
        <v>13</v>
      </c>
      <c r="FF47">
        <v>13</v>
      </c>
      <c r="FG47">
        <v>13</v>
      </c>
    </row>
    <row r="48" spans="1:163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  <c r="EW48">
        <v>19</v>
      </c>
      <c r="EX48">
        <v>19</v>
      </c>
      <c r="EY48">
        <v>19</v>
      </c>
      <c r="EZ48">
        <v>23</v>
      </c>
      <c r="FA48">
        <v>30</v>
      </c>
      <c r="FB48">
        <v>37</v>
      </c>
      <c r="FC48">
        <v>38</v>
      </c>
      <c r="FD48">
        <v>40</v>
      </c>
      <c r="FE48">
        <v>40</v>
      </c>
      <c r="FF48">
        <v>45</v>
      </c>
      <c r="FG48">
        <v>45</v>
      </c>
    </row>
    <row r="49" spans="1:163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  <c r="EW49">
        <v>74</v>
      </c>
      <c r="EX49">
        <v>74</v>
      </c>
      <c r="EY49">
        <v>74</v>
      </c>
      <c r="EZ49">
        <v>74</v>
      </c>
      <c r="FA49">
        <v>74</v>
      </c>
      <c r="FB49">
        <v>74</v>
      </c>
      <c r="FC49">
        <v>74</v>
      </c>
      <c r="FD49">
        <v>74</v>
      </c>
      <c r="FE49">
        <v>74</v>
      </c>
      <c r="FF49">
        <v>74</v>
      </c>
      <c r="FG49">
        <v>74</v>
      </c>
    </row>
    <row r="50" spans="1:163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  <c r="EW50">
        <v>3841</v>
      </c>
      <c r="EX50">
        <v>4093</v>
      </c>
      <c r="EY50">
        <v>4295</v>
      </c>
      <c r="EZ50">
        <v>4479</v>
      </c>
      <c r="FA50">
        <v>4502</v>
      </c>
      <c r="FB50">
        <v>4505</v>
      </c>
      <c r="FC50">
        <v>4731</v>
      </c>
      <c r="FD50">
        <v>4903</v>
      </c>
      <c r="FE50">
        <v>5068</v>
      </c>
      <c r="FF50">
        <v>5347</v>
      </c>
      <c r="FG50">
        <v>5509</v>
      </c>
    </row>
    <row r="51" spans="1:163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  <c r="EW51">
        <v>6</v>
      </c>
      <c r="EX51">
        <v>6</v>
      </c>
      <c r="EY51">
        <v>6</v>
      </c>
      <c r="EZ51">
        <v>6</v>
      </c>
      <c r="FA51">
        <v>6</v>
      </c>
      <c r="FB51">
        <v>6</v>
      </c>
      <c r="FC51">
        <v>6</v>
      </c>
      <c r="FD51">
        <v>6</v>
      </c>
      <c r="FE51">
        <v>6</v>
      </c>
      <c r="FF51">
        <v>6</v>
      </c>
      <c r="FG51">
        <v>6</v>
      </c>
    </row>
    <row r="52" spans="1:163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  <c r="EW52">
        <v>9</v>
      </c>
      <c r="EX52">
        <v>9</v>
      </c>
      <c r="EY52">
        <v>9</v>
      </c>
      <c r="EZ52">
        <v>9</v>
      </c>
      <c r="FA52">
        <v>9</v>
      </c>
      <c r="FB52">
        <v>9</v>
      </c>
      <c r="FC52">
        <v>9</v>
      </c>
      <c r="FD52">
        <v>9</v>
      </c>
      <c r="FE52">
        <v>9</v>
      </c>
      <c r="FF52">
        <v>9</v>
      </c>
      <c r="FG52">
        <v>9</v>
      </c>
    </row>
    <row r="53" spans="1:163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  <c r="EW53">
        <v>6</v>
      </c>
      <c r="EX53">
        <v>6</v>
      </c>
      <c r="EY53">
        <v>6</v>
      </c>
      <c r="EZ53">
        <v>6</v>
      </c>
      <c r="FA53">
        <v>6</v>
      </c>
      <c r="FB53">
        <v>6</v>
      </c>
      <c r="FC53">
        <v>6</v>
      </c>
      <c r="FD53">
        <v>6</v>
      </c>
      <c r="FE53">
        <v>6</v>
      </c>
      <c r="FF53">
        <v>6</v>
      </c>
      <c r="FG53">
        <v>6</v>
      </c>
    </row>
    <row r="54" spans="1:163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  <c r="EW54">
        <v>1</v>
      </c>
      <c r="EX54">
        <v>1</v>
      </c>
      <c r="EY54">
        <v>1</v>
      </c>
      <c r="EZ54">
        <v>1</v>
      </c>
      <c r="FA54">
        <v>1</v>
      </c>
      <c r="FB54">
        <v>1</v>
      </c>
      <c r="FC54">
        <v>1</v>
      </c>
      <c r="FD54">
        <v>1</v>
      </c>
      <c r="FE54">
        <v>1</v>
      </c>
      <c r="FF54">
        <v>1</v>
      </c>
      <c r="FG54">
        <v>1</v>
      </c>
    </row>
    <row r="55" spans="1:163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  <c r="EW55">
        <v>2</v>
      </c>
      <c r="EX55">
        <v>2</v>
      </c>
      <c r="EY55">
        <v>2</v>
      </c>
      <c r="EZ55">
        <v>2</v>
      </c>
      <c r="FA55">
        <v>2</v>
      </c>
      <c r="FB55">
        <v>2</v>
      </c>
      <c r="FC55">
        <v>2</v>
      </c>
      <c r="FD55">
        <v>2</v>
      </c>
      <c r="FE55">
        <v>2</v>
      </c>
      <c r="FF55">
        <v>2</v>
      </c>
      <c r="FG55">
        <v>2</v>
      </c>
    </row>
    <row r="56" spans="1:163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  <c r="EW56">
        <v>8</v>
      </c>
      <c r="EX56">
        <v>8</v>
      </c>
      <c r="EY56">
        <v>8</v>
      </c>
      <c r="EZ56">
        <v>8</v>
      </c>
      <c r="FA56">
        <v>8</v>
      </c>
      <c r="FB56">
        <v>8</v>
      </c>
      <c r="FC56">
        <v>8</v>
      </c>
      <c r="FD56">
        <v>8</v>
      </c>
      <c r="FE56">
        <v>8</v>
      </c>
      <c r="FF56">
        <v>8</v>
      </c>
      <c r="FG56">
        <v>8</v>
      </c>
    </row>
    <row r="57" spans="1:163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  <c r="EW57">
        <v>2</v>
      </c>
      <c r="EX57">
        <v>2</v>
      </c>
      <c r="EY57">
        <v>2</v>
      </c>
      <c r="EZ57">
        <v>2</v>
      </c>
      <c r="FA57">
        <v>2</v>
      </c>
      <c r="FB57">
        <v>2</v>
      </c>
      <c r="FC57">
        <v>2</v>
      </c>
      <c r="FD57">
        <v>2</v>
      </c>
      <c r="FE57">
        <v>2</v>
      </c>
      <c r="FF57">
        <v>2</v>
      </c>
      <c r="FG57">
        <v>2</v>
      </c>
    </row>
    <row r="58" spans="1:163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  <c r="EW58">
        <v>2</v>
      </c>
      <c r="EX58">
        <v>2</v>
      </c>
      <c r="EY58">
        <v>2</v>
      </c>
      <c r="EZ58">
        <v>2</v>
      </c>
      <c r="FA58">
        <v>2</v>
      </c>
      <c r="FB58">
        <v>2</v>
      </c>
      <c r="FC58">
        <v>2</v>
      </c>
      <c r="FD58">
        <v>2</v>
      </c>
      <c r="FE58">
        <v>2</v>
      </c>
      <c r="FF58">
        <v>2</v>
      </c>
      <c r="FG58">
        <v>2</v>
      </c>
    </row>
    <row r="59" spans="1:163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  <c r="EW59">
        <v>6</v>
      </c>
      <c r="EX59">
        <v>6</v>
      </c>
      <c r="EY59">
        <v>6</v>
      </c>
      <c r="EZ59">
        <v>6</v>
      </c>
      <c r="FA59">
        <v>6</v>
      </c>
      <c r="FB59">
        <v>6</v>
      </c>
      <c r="FC59">
        <v>6</v>
      </c>
      <c r="FD59">
        <v>6</v>
      </c>
      <c r="FE59">
        <v>6</v>
      </c>
      <c r="FF59">
        <v>6</v>
      </c>
      <c r="FG59">
        <v>6</v>
      </c>
    </row>
    <row r="60" spans="1:163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  <c r="EW60">
        <v>6</v>
      </c>
      <c r="EX60">
        <v>6</v>
      </c>
      <c r="EY60">
        <v>6</v>
      </c>
      <c r="EZ60">
        <v>6</v>
      </c>
      <c r="FA60">
        <v>6</v>
      </c>
      <c r="FB60">
        <v>6</v>
      </c>
      <c r="FC60">
        <v>6</v>
      </c>
      <c r="FD60">
        <v>6</v>
      </c>
      <c r="FE60">
        <v>6</v>
      </c>
      <c r="FF60">
        <v>6</v>
      </c>
      <c r="FG60">
        <v>6</v>
      </c>
    </row>
    <row r="61" spans="1:163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  <c r="EW61">
        <v>13</v>
      </c>
      <c r="EX61">
        <v>13</v>
      </c>
      <c r="EY61">
        <v>13</v>
      </c>
      <c r="EZ61">
        <v>13</v>
      </c>
      <c r="FA61">
        <v>13</v>
      </c>
      <c r="FB61">
        <v>13</v>
      </c>
      <c r="FC61">
        <v>13</v>
      </c>
      <c r="FD61">
        <v>13</v>
      </c>
      <c r="FE61">
        <v>13</v>
      </c>
      <c r="FF61">
        <v>13</v>
      </c>
      <c r="FG61">
        <v>13</v>
      </c>
    </row>
    <row r="62" spans="1:163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  <c r="EW62">
        <v>22</v>
      </c>
      <c r="EX62">
        <v>22</v>
      </c>
      <c r="EY62">
        <v>22</v>
      </c>
      <c r="EZ62">
        <v>22</v>
      </c>
      <c r="FA62">
        <v>22</v>
      </c>
      <c r="FB62">
        <v>22</v>
      </c>
      <c r="FC62">
        <v>22</v>
      </c>
      <c r="FD62">
        <v>22</v>
      </c>
      <c r="FE62">
        <v>22</v>
      </c>
      <c r="FF62">
        <v>22</v>
      </c>
      <c r="FG62">
        <v>22</v>
      </c>
    </row>
    <row r="63" spans="1:163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  <c r="EW63">
        <v>4</v>
      </c>
      <c r="EX63">
        <v>4</v>
      </c>
      <c r="EY63">
        <v>5</v>
      </c>
      <c r="EZ63">
        <v>5</v>
      </c>
      <c r="FA63">
        <v>5</v>
      </c>
      <c r="FB63">
        <v>6</v>
      </c>
      <c r="FC63">
        <v>6</v>
      </c>
      <c r="FD63">
        <v>7</v>
      </c>
      <c r="FE63">
        <v>7</v>
      </c>
      <c r="FF63">
        <v>7</v>
      </c>
      <c r="FG63">
        <v>7</v>
      </c>
    </row>
    <row r="64" spans="1:163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  <c r="EW64">
        <v>4512</v>
      </c>
      <c r="EX64">
        <v>4512</v>
      </c>
      <c r="EY64">
        <v>4512</v>
      </c>
      <c r="EZ64">
        <v>4512</v>
      </c>
      <c r="FA64">
        <v>4512</v>
      </c>
      <c r="FB64">
        <v>4512</v>
      </c>
      <c r="FC64">
        <v>4512</v>
      </c>
      <c r="FD64">
        <v>4512</v>
      </c>
      <c r="FE64">
        <v>4512</v>
      </c>
      <c r="FF64">
        <v>4512</v>
      </c>
      <c r="FG64">
        <v>4512</v>
      </c>
    </row>
    <row r="65" spans="1:163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  <c r="EW65">
        <v>4</v>
      </c>
      <c r="EX65">
        <v>4</v>
      </c>
      <c r="EY65">
        <v>4</v>
      </c>
      <c r="EZ65">
        <v>4</v>
      </c>
      <c r="FA65">
        <v>4</v>
      </c>
      <c r="FB65">
        <v>4</v>
      </c>
      <c r="FC65">
        <v>4</v>
      </c>
      <c r="FD65">
        <v>4</v>
      </c>
      <c r="FE65">
        <v>4</v>
      </c>
      <c r="FF65">
        <v>4</v>
      </c>
      <c r="FG65">
        <v>4</v>
      </c>
    </row>
    <row r="66" spans="1:163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  <c r="EW66">
        <v>1</v>
      </c>
      <c r="EX66">
        <v>1</v>
      </c>
      <c r="EY66">
        <v>1</v>
      </c>
      <c r="EZ66">
        <v>1</v>
      </c>
      <c r="FA66">
        <v>1</v>
      </c>
      <c r="FB66">
        <v>1</v>
      </c>
      <c r="FC66">
        <v>1</v>
      </c>
      <c r="FD66">
        <v>1</v>
      </c>
      <c r="FE66">
        <v>1</v>
      </c>
      <c r="FF66">
        <v>1</v>
      </c>
      <c r="FG66">
        <v>1</v>
      </c>
    </row>
    <row r="67" spans="1:163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  <c r="EW67">
        <v>0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0</v>
      </c>
      <c r="FD67">
        <v>0</v>
      </c>
      <c r="FE67">
        <v>0</v>
      </c>
      <c r="FF67">
        <v>0</v>
      </c>
      <c r="FG67">
        <v>0</v>
      </c>
    </row>
    <row r="68" spans="1:163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  <c r="EW68">
        <v>1</v>
      </c>
      <c r="EX68">
        <v>1</v>
      </c>
      <c r="EY68">
        <v>1</v>
      </c>
      <c r="EZ68">
        <v>1</v>
      </c>
      <c r="FA68">
        <v>1</v>
      </c>
      <c r="FB68">
        <v>1</v>
      </c>
      <c r="FC68">
        <v>1</v>
      </c>
      <c r="FD68">
        <v>1</v>
      </c>
      <c r="FE68">
        <v>1</v>
      </c>
      <c r="FF68">
        <v>1</v>
      </c>
      <c r="FG68">
        <v>1</v>
      </c>
    </row>
    <row r="69" spans="1:163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  <c r="EW69">
        <v>2</v>
      </c>
      <c r="EX69">
        <v>2</v>
      </c>
      <c r="EY69">
        <v>2</v>
      </c>
      <c r="EZ69">
        <v>2</v>
      </c>
      <c r="FA69">
        <v>2</v>
      </c>
      <c r="FB69">
        <v>2</v>
      </c>
      <c r="FC69">
        <v>2</v>
      </c>
      <c r="FD69">
        <v>2</v>
      </c>
      <c r="FE69">
        <v>2</v>
      </c>
      <c r="FF69">
        <v>2</v>
      </c>
      <c r="FG69">
        <v>2</v>
      </c>
    </row>
    <row r="70" spans="1:163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  <c r="EW70">
        <v>2</v>
      </c>
      <c r="EX70">
        <v>2</v>
      </c>
      <c r="EY70">
        <v>2</v>
      </c>
      <c r="EZ70">
        <v>2</v>
      </c>
      <c r="FA70">
        <v>2</v>
      </c>
      <c r="FB70">
        <v>2</v>
      </c>
      <c r="FC70">
        <v>2</v>
      </c>
      <c r="FD70">
        <v>2</v>
      </c>
      <c r="FE70">
        <v>2</v>
      </c>
      <c r="FF70">
        <v>2</v>
      </c>
      <c r="FG70">
        <v>2</v>
      </c>
    </row>
    <row r="71" spans="1:163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  <c r="EW71">
        <v>0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0</v>
      </c>
      <c r="FE71">
        <v>0</v>
      </c>
      <c r="FF71">
        <v>0</v>
      </c>
      <c r="FG71">
        <v>0</v>
      </c>
    </row>
    <row r="72" spans="1:163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0</v>
      </c>
      <c r="FE72">
        <v>0</v>
      </c>
      <c r="FF72">
        <v>0</v>
      </c>
      <c r="FG72">
        <v>0</v>
      </c>
    </row>
    <row r="73" spans="1:163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0</v>
      </c>
      <c r="FD73">
        <v>0</v>
      </c>
      <c r="FE73">
        <v>0</v>
      </c>
      <c r="FF73">
        <v>0</v>
      </c>
      <c r="FG73">
        <v>0</v>
      </c>
    </row>
    <row r="74" spans="1:163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  <c r="EW74">
        <v>3</v>
      </c>
      <c r="EX74">
        <v>3</v>
      </c>
      <c r="EY74">
        <v>3</v>
      </c>
      <c r="EZ74">
        <v>3</v>
      </c>
      <c r="FA74">
        <v>3</v>
      </c>
      <c r="FB74">
        <v>3</v>
      </c>
      <c r="FC74">
        <v>3</v>
      </c>
      <c r="FD74">
        <v>3</v>
      </c>
      <c r="FE74">
        <v>3</v>
      </c>
      <c r="FF74">
        <v>3</v>
      </c>
      <c r="FG74">
        <v>3</v>
      </c>
    </row>
    <row r="75" spans="1:163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  <c r="EW75">
        <v>7</v>
      </c>
      <c r="EX75">
        <v>7</v>
      </c>
      <c r="EY75">
        <v>7</v>
      </c>
      <c r="EZ75">
        <v>7</v>
      </c>
      <c r="FA75">
        <v>7</v>
      </c>
      <c r="FB75">
        <v>7</v>
      </c>
      <c r="FC75">
        <v>7</v>
      </c>
      <c r="FD75">
        <v>7</v>
      </c>
      <c r="FE75">
        <v>7</v>
      </c>
      <c r="FF75">
        <v>7</v>
      </c>
      <c r="FG75">
        <v>7</v>
      </c>
    </row>
    <row r="76" spans="1:163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  <c r="EW76">
        <v>7</v>
      </c>
      <c r="EX76">
        <v>7</v>
      </c>
      <c r="EY76">
        <v>7</v>
      </c>
      <c r="EZ76">
        <v>7</v>
      </c>
      <c r="FA76">
        <v>7</v>
      </c>
      <c r="FB76">
        <v>7</v>
      </c>
      <c r="FC76">
        <v>7</v>
      </c>
      <c r="FD76">
        <v>7</v>
      </c>
      <c r="FE76">
        <v>7</v>
      </c>
      <c r="FF76">
        <v>7</v>
      </c>
      <c r="FG76">
        <v>7</v>
      </c>
    </row>
    <row r="77" spans="1:163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0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  <c r="FD77">
        <v>0</v>
      </c>
      <c r="FE77">
        <v>0</v>
      </c>
      <c r="FF77">
        <v>0</v>
      </c>
      <c r="FG77">
        <v>0</v>
      </c>
    </row>
    <row r="78" spans="1:163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  <c r="EW78">
        <v>3</v>
      </c>
      <c r="EX78">
        <v>3</v>
      </c>
      <c r="EY78">
        <v>3</v>
      </c>
      <c r="EZ78">
        <v>3</v>
      </c>
      <c r="FA78">
        <v>3</v>
      </c>
      <c r="FB78">
        <v>3</v>
      </c>
      <c r="FC78">
        <v>3</v>
      </c>
      <c r="FD78">
        <v>3</v>
      </c>
      <c r="FE78">
        <v>3</v>
      </c>
      <c r="FF78">
        <v>3</v>
      </c>
      <c r="FG78">
        <v>3</v>
      </c>
    </row>
    <row r="79" spans="1:163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  <c r="EW79">
        <v>3</v>
      </c>
      <c r="EX79">
        <v>3</v>
      </c>
      <c r="EY79">
        <v>3</v>
      </c>
      <c r="EZ79">
        <v>3</v>
      </c>
      <c r="FA79">
        <v>3</v>
      </c>
      <c r="FB79">
        <v>3</v>
      </c>
      <c r="FC79">
        <v>3</v>
      </c>
      <c r="FD79">
        <v>3</v>
      </c>
      <c r="FE79">
        <v>3</v>
      </c>
      <c r="FF79">
        <v>3</v>
      </c>
      <c r="FG79">
        <v>3</v>
      </c>
    </row>
    <row r="80" spans="1:163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  <c r="FD80">
        <v>0</v>
      </c>
      <c r="FE80">
        <v>0</v>
      </c>
      <c r="FF80">
        <v>0</v>
      </c>
      <c r="FG80">
        <v>0</v>
      </c>
    </row>
    <row r="81" spans="1:163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  <c r="EW81">
        <v>3</v>
      </c>
      <c r="EX81">
        <v>3</v>
      </c>
      <c r="EY81">
        <v>3</v>
      </c>
      <c r="EZ81">
        <v>3</v>
      </c>
      <c r="FA81">
        <v>3</v>
      </c>
      <c r="FB81">
        <v>3</v>
      </c>
      <c r="FC81">
        <v>3</v>
      </c>
      <c r="FD81">
        <v>3</v>
      </c>
      <c r="FE81">
        <v>3</v>
      </c>
      <c r="FF81">
        <v>3</v>
      </c>
      <c r="FG81">
        <v>3</v>
      </c>
    </row>
    <row r="82" spans="1:163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  <c r="EW82">
        <v>2</v>
      </c>
      <c r="EX82">
        <v>2</v>
      </c>
      <c r="EY82">
        <v>2</v>
      </c>
      <c r="EZ82">
        <v>2</v>
      </c>
      <c r="FA82">
        <v>2</v>
      </c>
      <c r="FB82">
        <v>2</v>
      </c>
      <c r="FC82">
        <v>2</v>
      </c>
      <c r="FD82">
        <v>2</v>
      </c>
      <c r="FE82">
        <v>2</v>
      </c>
      <c r="FF82">
        <v>2</v>
      </c>
      <c r="FG82">
        <v>2</v>
      </c>
    </row>
    <row r="83" spans="1:163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  <c r="EW83">
        <v>1</v>
      </c>
      <c r="EX83">
        <v>1</v>
      </c>
      <c r="EY83">
        <v>1</v>
      </c>
      <c r="EZ83">
        <v>1</v>
      </c>
      <c r="FA83">
        <v>1</v>
      </c>
      <c r="FB83">
        <v>1</v>
      </c>
      <c r="FC83">
        <v>1</v>
      </c>
      <c r="FD83">
        <v>1</v>
      </c>
      <c r="FE83">
        <v>1</v>
      </c>
      <c r="FF83">
        <v>1</v>
      </c>
      <c r="FG83">
        <v>1</v>
      </c>
    </row>
    <row r="84" spans="1:163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  <c r="EM84">
        <v>1373</v>
      </c>
      <c r="EN84">
        <v>1373</v>
      </c>
      <c r="EO84">
        <v>1439</v>
      </c>
      <c r="EP84">
        <v>1505</v>
      </c>
      <c r="EQ84">
        <v>1562</v>
      </c>
      <c r="ER84">
        <v>1623</v>
      </c>
      <c r="ES84">
        <v>1670</v>
      </c>
      <c r="ET84">
        <v>1808</v>
      </c>
      <c r="EU84">
        <v>1808</v>
      </c>
      <c r="EV84">
        <v>1887</v>
      </c>
      <c r="EW84">
        <v>1955</v>
      </c>
      <c r="EX84">
        <v>2046</v>
      </c>
      <c r="EY84">
        <v>2148</v>
      </c>
      <c r="EZ84">
        <v>2353</v>
      </c>
      <c r="FA84">
        <v>2426</v>
      </c>
      <c r="FB84">
        <v>2524</v>
      </c>
      <c r="FC84">
        <v>2524</v>
      </c>
      <c r="FD84">
        <v>2611</v>
      </c>
      <c r="FE84">
        <v>2786</v>
      </c>
      <c r="FF84">
        <v>2946</v>
      </c>
      <c r="FG84">
        <v>3256</v>
      </c>
    </row>
    <row r="85" spans="1:163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  <c r="EW85">
        <v>27</v>
      </c>
      <c r="EX85">
        <v>27</v>
      </c>
      <c r="EY85">
        <v>27</v>
      </c>
      <c r="EZ85">
        <v>27</v>
      </c>
      <c r="FA85">
        <v>37</v>
      </c>
      <c r="FB85">
        <v>37</v>
      </c>
      <c r="FC85">
        <v>37</v>
      </c>
      <c r="FD85">
        <v>37</v>
      </c>
      <c r="FE85">
        <v>37</v>
      </c>
      <c r="FF85">
        <v>37</v>
      </c>
      <c r="FG85">
        <v>37</v>
      </c>
    </row>
    <row r="86" spans="1:163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  <c r="EW86">
        <v>117</v>
      </c>
      <c r="EX86">
        <v>122</v>
      </c>
      <c r="EY86">
        <v>125</v>
      </c>
      <c r="EZ86">
        <v>130</v>
      </c>
      <c r="FA86">
        <v>135</v>
      </c>
      <c r="FB86">
        <v>135</v>
      </c>
      <c r="FC86">
        <v>142</v>
      </c>
      <c r="FD86">
        <v>142</v>
      </c>
      <c r="FE86">
        <v>149</v>
      </c>
      <c r="FF86">
        <v>153</v>
      </c>
      <c r="FG86">
        <v>157</v>
      </c>
    </row>
    <row r="87" spans="1:163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  <c r="EW87">
        <v>12</v>
      </c>
      <c r="EX87">
        <v>12</v>
      </c>
      <c r="EY87">
        <v>12</v>
      </c>
      <c r="EZ87">
        <v>12</v>
      </c>
      <c r="FA87">
        <v>12</v>
      </c>
      <c r="FB87">
        <v>12</v>
      </c>
      <c r="FC87">
        <v>12</v>
      </c>
      <c r="FD87">
        <v>12</v>
      </c>
      <c r="FE87">
        <v>12</v>
      </c>
      <c r="FF87">
        <v>14</v>
      </c>
      <c r="FG87">
        <v>15</v>
      </c>
    </row>
    <row r="88" spans="1:163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  <c r="EW88">
        <v>49</v>
      </c>
      <c r="EX88">
        <v>49</v>
      </c>
      <c r="EY88">
        <v>52</v>
      </c>
      <c r="EZ88">
        <v>54</v>
      </c>
      <c r="FA88">
        <v>56</v>
      </c>
      <c r="FB88">
        <v>58</v>
      </c>
      <c r="FC88">
        <v>58</v>
      </c>
      <c r="FD88">
        <v>60</v>
      </c>
      <c r="FE88">
        <v>64</v>
      </c>
      <c r="FF88">
        <v>66</v>
      </c>
      <c r="FG88">
        <v>66</v>
      </c>
    </row>
    <row r="89" spans="1:163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  <c r="EW89">
        <v>107</v>
      </c>
      <c r="EX89">
        <v>107</v>
      </c>
      <c r="EY89">
        <v>107</v>
      </c>
      <c r="EZ89">
        <v>107</v>
      </c>
      <c r="FA89">
        <v>107</v>
      </c>
      <c r="FB89">
        <v>107</v>
      </c>
      <c r="FC89">
        <v>107</v>
      </c>
      <c r="FD89">
        <v>107</v>
      </c>
      <c r="FE89">
        <v>107</v>
      </c>
      <c r="FF89">
        <v>107</v>
      </c>
      <c r="FG89">
        <v>107</v>
      </c>
    </row>
    <row r="90" spans="1:163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  <c r="EW90">
        <v>13</v>
      </c>
      <c r="EX90">
        <v>13</v>
      </c>
      <c r="EY90">
        <v>13</v>
      </c>
      <c r="EZ90">
        <v>13</v>
      </c>
      <c r="FA90">
        <v>13</v>
      </c>
      <c r="FB90">
        <v>13</v>
      </c>
      <c r="FC90">
        <v>13</v>
      </c>
      <c r="FD90">
        <v>13</v>
      </c>
      <c r="FE90">
        <v>13</v>
      </c>
      <c r="FF90">
        <v>13</v>
      </c>
      <c r="FG90">
        <v>13</v>
      </c>
    </row>
    <row r="91" spans="1:163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  <c r="EW91">
        <v>85</v>
      </c>
      <c r="EX91">
        <v>85</v>
      </c>
      <c r="EY91">
        <v>85</v>
      </c>
      <c r="EZ91">
        <v>85</v>
      </c>
      <c r="FA91">
        <v>85</v>
      </c>
      <c r="FB91">
        <v>85</v>
      </c>
      <c r="FC91">
        <v>85</v>
      </c>
      <c r="FD91">
        <v>85</v>
      </c>
      <c r="FE91">
        <v>85</v>
      </c>
      <c r="FF91">
        <v>86</v>
      </c>
      <c r="FG91">
        <v>86</v>
      </c>
    </row>
    <row r="92" spans="1:163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  <c r="EW92">
        <v>19</v>
      </c>
      <c r="EX92">
        <v>19</v>
      </c>
      <c r="EY92">
        <v>19</v>
      </c>
      <c r="EZ92">
        <v>19</v>
      </c>
      <c r="FA92">
        <v>19</v>
      </c>
      <c r="FB92">
        <v>19</v>
      </c>
      <c r="FC92">
        <v>19</v>
      </c>
      <c r="FD92">
        <v>19</v>
      </c>
      <c r="FE92">
        <v>19</v>
      </c>
      <c r="FF92">
        <v>19</v>
      </c>
      <c r="FG92">
        <v>19</v>
      </c>
    </row>
    <row r="93" spans="1:163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  <c r="EW93">
        <v>334</v>
      </c>
      <c r="EX93">
        <v>335</v>
      </c>
      <c r="EY93">
        <v>336</v>
      </c>
      <c r="EZ93">
        <v>336</v>
      </c>
      <c r="FA93">
        <v>336</v>
      </c>
      <c r="FB93">
        <v>339</v>
      </c>
      <c r="FC93">
        <v>343</v>
      </c>
      <c r="FD93">
        <v>345</v>
      </c>
      <c r="FE93">
        <v>349</v>
      </c>
      <c r="FF93">
        <v>349</v>
      </c>
      <c r="FG93">
        <v>348</v>
      </c>
    </row>
    <row r="94" spans="1:163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0</v>
      </c>
      <c r="FD94">
        <v>0</v>
      </c>
      <c r="FE94">
        <v>0</v>
      </c>
      <c r="FF94">
        <v>0</v>
      </c>
      <c r="FG94">
        <v>0</v>
      </c>
    </row>
    <row r="95" spans="1:163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0</v>
      </c>
      <c r="FE95">
        <v>0</v>
      </c>
      <c r="FF95">
        <v>0</v>
      </c>
      <c r="FG95">
        <v>0</v>
      </c>
    </row>
    <row r="96" spans="1:163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  <c r="EW96">
        <v>600</v>
      </c>
      <c r="EX96">
        <v>600</v>
      </c>
      <c r="EY96">
        <v>600</v>
      </c>
      <c r="EZ96">
        <v>600</v>
      </c>
      <c r="FA96">
        <v>602</v>
      </c>
      <c r="FB96">
        <v>603</v>
      </c>
      <c r="FC96">
        <v>603</v>
      </c>
      <c r="FD96">
        <v>603</v>
      </c>
      <c r="FE96">
        <v>604</v>
      </c>
      <c r="FF96">
        <v>604</v>
      </c>
      <c r="FG96">
        <v>604</v>
      </c>
    </row>
    <row r="97" spans="1:163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  <c r="EW97">
        <v>43</v>
      </c>
      <c r="EX97">
        <v>45</v>
      </c>
      <c r="EY97">
        <v>45</v>
      </c>
      <c r="EZ97">
        <v>45</v>
      </c>
      <c r="FA97">
        <v>48</v>
      </c>
      <c r="FB97">
        <v>49</v>
      </c>
      <c r="FC97">
        <v>52</v>
      </c>
      <c r="FD97">
        <v>52</v>
      </c>
      <c r="FE97">
        <v>52</v>
      </c>
      <c r="FF97">
        <v>52</v>
      </c>
      <c r="FG97">
        <v>52</v>
      </c>
    </row>
    <row r="98" spans="1:163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  <c r="EW98">
        <v>635</v>
      </c>
      <c r="EX98">
        <v>647</v>
      </c>
      <c r="EY98">
        <v>655</v>
      </c>
      <c r="EZ98">
        <v>662</v>
      </c>
      <c r="FA98">
        <v>669</v>
      </c>
      <c r="FB98">
        <v>675</v>
      </c>
      <c r="FC98">
        <v>691</v>
      </c>
      <c r="FD98">
        <v>698</v>
      </c>
      <c r="FE98">
        <v>712</v>
      </c>
      <c r="FF98">
        <v>718</v>
      </c>
      <c r="FG98">
        <v>726</v>
      </c>
    </row>
    <row r="99" spans="1:163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  <c r="EW99">
        <v>4087</v>
      </c>
      <c r="EX99">
        <v>4156</v>
      </c>
      <c r="EY99">
        <v>4156</v>
      </c>
      <c r="EZ99">
        <v>4223</v>
      </c>
      <c r="FA99">
        <v>4223</v>
      </c>
      <c r="FB99">
        <v>4274</v>
      </c>
      <c r="FC99">
        <v>4274</v>
      </c>
      <c r="FD99">
        <v>4343</v>
      </c>
      <c r="FE99">
        <v>4406</v>
      </c>
      <c r="FF99">
        <v>4424</v>
      </c>
      <c r="FG99">
        <v>4429</v>
      </c>
    </row>
    <row r="100" spans="1:163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  <c r="EW100">
        <v>1938</v>
      </c>
      <c r="EX100">
        <v>2017</v>
      </c>
      <c r="EY100">
        <v>2106</v>
      </c>
      <c r="EZ100">
        <v>2193</v>
      </c>
      <c r="FA100">
        <v>2278</v>
      </c>
      <c r="FB100">
        <v>2365</v>
      </c>
      <c r="FC100">
        <v>2450</v>
      </c>
      <c r="FD100">
        <v>2533</v>
      </c>
      <c r="FE100">
        <v>2620</v>
      </c>
      <c r="FF100">
        <v>2708</v>
      </c>
      <c r="FG100">
        <v>2789</v>
      </c>
    </row>
    <row r="101" spans="1:163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  <c r="EW101">
        <v>82</v>
      </c>
      <c r="EX101">
        <v>86</v>
      </c>
      <c r="EY101">
        <v>93</v>
      </c>
      <c r="EZ101">
        <v>98</v>
      </c>
      <c r="FA101">
        <v>107</v>
      </c>
      <c r="FB101">
        <v>113</v>
      </c>
      <c r="FC101">
        <v>119</v>
      </c>
      <c r="FD101">
        <v>126</v>
      </c>
      <c r="FE101">
        <v>133</v>
      </c>
      <c r="FF101">
        <v>143</v>
      </c>
      <c r="FG101">
        <v>152</v>
      </c>
    </row>
    <row r="102" spans="1:163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  <c r="EW102">
        <v>32</v>
      </c>
      <c r="EX102">
        <v>32</v>
      </c>
      <c r="EY102">
        <v>32</v>
      </c>
      <c r="EZ102">
        <v>32</v>
      </c>
      <c r="FA102">
        <v>32</v>
      </c>
      <c r="FB102">
        <v>32</v>
      </c>
      <c r="FC102">
        <v>32</v>
      </c>
      <c r="FD102">
        <v>32</v>
      </c>
      <c r="FE102">
        <v>32</v>
      </c>
      <c r="FF102">
        <v>32</v>
      </c>
      <c r="FG102">
        <v>32</v>
      </c>
    </row>
    <row r="103" spans="1:163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0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  <c r="FD103">
        <v>0</v>
      </c>
      <c r="FE103">
        <v>0</v>
      </c>
      <c r="FF103">
        <v>0</v>
      </c>
      <c r="FG103">
        <v>0</v>
      </c>
    </row>
    <row r="104" spans="1:163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  <c r="EW104">
        <v>69</v>
      </c>
      <c r="EX104">
        <v>69</v>
      </c>
      <c r="EY104">
        <v>69</v>
      </c>
      <c r="EZ104">
        <v>69</v>
      </c>
      <c r="FA104">
        <v>69</v>
      </c>
      <c r="FB104">
        <v>69</v>
      </c>
      <c r="FC104">
        <v>69</v>
      </c>
      <c r="FD104">
        <v>69</v>
      </c>
      <c r="FE104">
        <v>69</v>
      </c>
      <c r="FF104">
        <v>69</v>
      </c>
      <c r="FG104">
        <v>69</v>
      </c>
    </row>
    <row r="105" spans="1:163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  <c r="EW105">
        <v>4</v>
      </c>
      <c r="EX105">
        <v>4</v>
      </c>
      <c r="EY105">
        <v>5</v>
      </c>
      <c r="EZ105">
        <v>5</v>
      </c>
      <c r="FA105">
        <v>6</v>
      </c>
      <c r="FB105">
        <v>7</v>
      </c>
      <c r="FC105">
        <v>7</v>
      </c>
      <c r="FD105">
        <v>8</v>
      </c>
      <c r="FE105">
        <v>8</v>
      </c>
      <c r="FF105">
        <v>8</v>
      </c>
      <c r="FG105">
        <v>11</v>
      </c>
    </row>
    <row r="106" spans="1:163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  <c r="EW106">
        <v>65</v>
      </c>
      <c r="EX106">
        <v>72</v>
      </c>
      <c r="EY106">
        <v>72</v>
      </c>
      <c r="EZ106">
        <v>74</v>
      </c>
      <c r="FA106">
        <v>75</v>
      </c>
      <c r="FB106">
        <v>75</v>
      </c>
      <c r="FC106">
        <v>78</v>
      </c>
      <c r="FD106">
        <v>81</v>
      </c>
      <c r="FE106">
        <v>89</v>
      </c>
      <c r="FF106">
        <v>94</v>
      </c>
      <c r="FG106">
        <v>98</v>
      </c>
    </row>
    <row r="107" spans="1:163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  <c r="EY107">
        <v>0</v>
      </c>
      <c r="EZ107">
        <v>0</v>
      </c>
      <c r="FA107">
        <v>0</v>
      </c>
      <c r="FB107">
        <v>0</v>
      </c>
      <c r="FC107">
        <v>0</v>
      </c>
      <c r="FD107">
        <v>0</v>
      </c>
      <c r="FE107">
        <v>0</v>
      </c>
      <c r="FF107">
        <v>0</v>
      </c>
      <c r="FG107">
        <v>0</v>
      </c>
    </row>
    <row r="108" spans="1:163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  <c r="EW108">
        <v>326</v>
      </c>
      <c r="EX108">
        <v>326</v>
      </c>
      <c r="EY108">
        <v>326</v>
      </c>
      <c r="EZ108">
        <v>326</v>
      </c>
      <c r="FA108">
        <v>327</v>
      </c>
      <c r="FB108">
        <v>327</v>
      </c>
      <c r="FC108">
        <v>327</v>
      </c>
      <c r="FD108">
        <v>327</v>
      </c>
      <c r="FE108">
        <v>328</v>
      </c>
      <c r="FF108">
        <v>328</v>
      </c>
      <c r="FG108">
        <v>328</v>
      </c>
    </row>
    <row r="109" spans="1:163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  <c r="EW109">
        <v>5</v>
      </c>
      <c r="EX109">
        <v>5</v>
      </c>
      <c r="EY109">
        <v>5</v>
      </c>
      <c r="EZ109">
        <v>6</v>
      </c>
      <c r="FA109">
        <v>8</v>
      </c>
      <c r="FB109">
        <v>8</v>
      </c>
      <c r="FC109">
        <v>9</v>
      </c>
      <c r="FD109">
        <v>10</v>
      </c>
      <c r="FE109">
        <v>11</v>
      </c>
      <c r="FF109">
        <v>12</v>
      </c>
      <c r="FG109">
        <v>12</v>
      </c>
    </row>
    <row r="110" spans="1:163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0</v>
      </c>
      <c r="FE110">
        <v>0</v>
      </c>
      <c r="FF110">
        <v>0</v>
      </c>
      <c r="FG110">
        <v>0</v>
      </c>
    </row>
    <row r="111" spans="1:163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  <c r="EW111">
        <v>14</v>
      </c>
      <c r="EX111">
        <v>14</v>
      </c>
      <c r="EY111">
        <v>14</v>
      </c>
      <c r="EZ111">
        <v>14</v>
      </c>
      <c r="FA111">
        <v>14</v>
      </c>
      <c r="FB111">
        <v>14</v>
      </c>
      <c r="FC111">
        <v>14</v>
      </c>
      <c r="FD111">
        <v>14</v>
      </c>
      <c r="FE111">
        <v>14</v>
      </c>
      <c r="FF111">
        <v>14</v>
      </c>
      <c r="FG111">
        <v>14</v>
      </c>
    </row>
    <row r="112" spans="1:163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  <c r="EW112">
        <v>29</v>
      </c>
      <c r="EX112">
        <v>29</v>
      </c>
      <c r="EY112">
        <v>31</v>
      </c>
      <c r="EZ112">
        <v>31</v>
      </c>
      <c r="FA112">
        <v>31</v>
      </c>
      <c r="FB112">
        <v>31</v>
      </c>
      <c r="FC112">
        <v>32</v>
      </c>
      <c r="FD112">
        <v>32</v>
      </c>
      <c r="FE112">
        <v>32</v>
      </c>
      <c r="FF112">
        <v>32</v>
      </c>
      <c r="FG112">
        <v>32</v>
      </c>
    </row>
    <row r="113" spans="1:163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  <c r="EX113">
        <v>0</v>
      </c>
      <c r="EY113">
        <v>0</v>
      </c>
      <c r="EZ113">
        <v>0</v>
      </c>
      <c r="FA113">
        <v>0</v>
      </c>
      <c r="FB113">
        <v>0</v>
      </c>
      <c r="FC113">
        <v>0</v>
      </c>
      <c r="FD113">
        <v>0</v>
      </c>
      <c r="FE113">
        <v>0</v>
      </c>
      <c r="FF113">
        <v>0</v>
      </c>
      <c r="FG113">
        <v>0</v>
      </c>
    </row>
    <row r="114" spans="1:163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  <c r="EW114">
        <v>1</v>
      </c>
      <c r="EX114">
        <v>1</v>
      </c>
      <c r="EY114">
        <v>1</v>
      </c>
      <c r="EZ114">
        <v>1</v>
      </c>
      <c r="FA114">
        <v>1</v>
      </c>
      <c r="FB114">
        <v>1</v>
      </c>
      <c r="FC114">
        <v>1</v>
      </c>
      <c r="FD114">
        <v>2</v>
      </c>
      <c r="FE114">
        <v>2</v>
      </c>
      <c r="FF114">
        <v>2</v>
      </c>
      <c r="FG114">
        <v>2</v>
      </c>
    </row>
    <row r="115" spans="1:163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  <c r="FE115">
        <v>0</v>
      </c>
      <c r="FF115">
        <v>0</v>
      </c>
      <c r="FG115">
        <v>0</v>
      </c>
    </row>
    <row r="116" spans="1:163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  <c r="EW116">
        <v>3</v>
      </c>
      <c r="EX116">
        <v>3</v>
      </c>
      <c r="EY116">
        <v>3</v>
      </c>
      <c r="EZ116">
        <v>3</v>
      </c>
      <c r="FA116">
        <v>3</v>
      </c>
      <c r="FB116">
        <v>3</v>
      </c>
      <c r="FC116">
        <v>3</v>
      </c>
      <c r="FD116">
        <v>3</v>
      </c>
      <c r="FE116">
        <v>3</v>
      </c>
      <c r="FF116">
        <v>3</v>
      </c>
      <c r="FG116">
        <v>3</v>
      </c>
    </row>
    <row r="117" spans="1:163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  <c r="EW117">
        <v>14</v>
      </c>
      <c r="EX117">
        <v>14</v>
      </c>
      <c r="EY117">
        <v>14</v>
      </c>
      <c r="EZ117">
        <v>14</v>
      </c>
      <c r="FA117">
        <v>14</v>
      </c>
      <c r="FB117">
        <v>14</v>
      </c>
      <c r="FC117">
        <v>14</v>
      </c>
      <c r="FD117">
        <v>14</v>
      </c>
      <c r="FE117">
        <v>14</v>
      </c>
      <c r="FF117">
        <v>14</v>
      </c>
      <c r="FG117">
        <v>14</v>
      </c>
    </row>
    <row r="118" spans="1:163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  <c r="EW118">
        <v>29540</v>
      </c>
      <c r="EX118">
        <v>29554</v>
      </c>
      <c r="EY118">
        <v>29568</v>
      </c>
      <c r="EZ118">
        <v>29574</v>
      </c>
      <c r="FA118">
        <v>29595</v>
      </c>
      <c r="FB118">
        <v>29652</v>
      </c>
      <c r="FC118">
        <v>29661</v>
      </c>
      <c r="FD118">
        <v>29680</v>
      </c>
      <c r="FE118">
        <v>29705</v>
      </c>
      <c r="FF118">
        <v>29704</v>
      </c>
      <c r="FG118">
        <v>29704</v>
      </c>
    </row>
    <row r="119" spans="1:163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  <c r="EW119">
        <v>32</v>
      </c>
      <c r="EX119">
        <v>34</v>
      </c>
      <c r="EY119">
        <v>34</v>
      </c>
      <c r="EZ119">
        <v>34</v>
      </c>
      <c r="FA119">
        <v>39</v>
      </c>
      <c r="FB119">
        <v>39</v>
      </c>
      <c r="FC119">
        <v>39</v>
      </c>
      <c r="FD119">
        <v>40</v>
      </c>
      <c r="FE119">
        <v>40</v>
      </c>
      <c r="FF119">
        <v>40</v>
      </c>
      <c r="FG119">
        <v>40</v>
      </c>
    </row>
    <row r="120" spans="1:163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  <c r="EW120">
        <v>1</v>
      </c>
      <c r="EX120">
        <v>1</v>
      </c>
      <c r="EY120">
        <v>2</v>
      </c>
      <c r="EZ120">
        <v>2</v>
      </c>
      <c r="FA120">
        <v>2</v>
      </c>
      <c r="FB120">
        <v>2</v>
      </c>
      <c r="FC120">
        <v>2</v>
      </c>
      <c r="FD120">
        <v>2</v>
      </c>
      <c r="FE120">
        <v>2</v>
      </c>
      <c r="FF120">
        <v>2</v>
      </c>
      <c r="FG120">
        <v>2</v>
      </c>
    </row>
    <row r="121" spans="1:163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  <c r="EW121">
        <v>14</v>
      </c>
      <c r="EX121">
        <v>14</v>
      </c>
      <c r="EY121">
        <v>14</v>
      </c>
      <c r="EZ121">
        <v>14</v>
      </c>
      <c r="FA121">
        <v>14</v>
      </c>
      <c r="FB121">
        <v>14</v>
      </c>
      <c r="FC121">
        <v>14</v>
      </c>
      <c r="FD121">
        <v>14</v>
      </c>
      <c r="FE121">
        <v>14</v>
      </c>
      <c r="FF121">
        <v>14</v>
      </c>
      <c r="FG121">
        <v>15</v>
      </c>
    </row>
    <row r="122" spans="1:163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  <c r="EW122">
        <v>8875</v>
      </c>
      <c r="EX122">
        <v>8887</v>
      </c>
      <c r="EY122">
        <v>8895</v>
      </c>
      <c r="EZ122">
        <v>8895</v>
      </c>
      <c r="FA122">
        <v>8899</v>
      </c>
      <c r="FB122">
        <v>8914</v>
      </c>
      <c r="FC122">
        <v>8928</v>
      </c>
      <c r="FD122">
        <v>8940</v>
      </c>
      <c r="FE122">
        <v>8965</v>
      </c>
      <c r="FF122">
        <v>8968</v>
      </c>
      <c r="FG122">
        <v>8968</v>
      </c>
    </row>
    <row r="123" spans="1:163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  <c r="EW123">
        <v>66</v>
      </c>
      <c r="EX123">
        <v>70</v>
      </c>
      <c r="EY123">
        <v>85</v>
      </c>
      <c r="EZ123">
        <v>85</v>
      </c>
      <c r="FA123">
        <v>85</v>
      </c>
      <c r="FB123">
        <v>95</v>
      </c>
      <c r="FC123">
        <v>95</v>
      </c>
      <c r="FD123">
        <v>95</v>
      </c>
      <c r="FE123">
        <v>103</v>
      </c>
      <c r="FF123">
        <v>103</v>
      </c>
      <c r="FG123">
        <v>112</v>
      </c>
    </row>
    <row r="124" spans="1:163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  <c r="EW124">
        <v>188</v>
      </c>
      <c r="EX124">
        <v>189</v>
      </c>
      <c r="EY124">
        <v>190</v>
      </c>
      <c r="EZ124">
        <v>190</v>
      </c>
      <c r="FA124">
        <v>190</v>
      </c>
      <c r="FB124">
        <v>190</v>
      </c>
      <c r="FC124">
        <v>190</v>
      </c>
      <c r="FD124">
        <v>191</v>
      </c>
      <c r="FE124">
        <v>191</v>
      </c>
      <c r="FF124">
        <v>191</v>
      </c>
      <c r="FG124">
        <v>191</v>
      </c>
    </row>
    <row r="125" spans="1:163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  <c r="EW125">
        <v>449</v>
      </c>
      <c r="EX125">
        <v>483</v>
      </c>
      <c r="EY125">
        <v>514</v>
      </c>
      <c r="EZ125">
        <v>531</v>
      </c>
      <c r="FA125">
        <v>547</v>
      </c>
      <c r="FB125">
        <v>582</v>
      </c>
      <c r="FC125">
        <v>601</v>
      </c>
      <c r="FD125">
        <v>623</v>
      </c>
      <c r="FE125">
        <v>672</v>
      </c>
      <c r="FF125">
        <v>706</v>
      </c>
      <c r="FG125">
        <v>727</v>
      </c>
    </row>
    <row r="126" spans="1:163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  <c r="EW126">
        <v>26</v>
      </c>
      <c r="EX126">
        <v>27</v>
      </c>
      <c r="EY126">
        <v>27</v>
      </c>
      <c r="EZ126">
        <v>27</v>
      </c>
      <c r="FA126">
        <v>27</v>
      </c>
      <c r="FB126">
        <v>28</v>
      </c>
      <c r="FC126">
        <v>29</v>
      </c>
      <c r="FD126">
        <v>29</v>
      </c>
      <c r="FE126">
        <v>29</v>
      </c>
      <c r="FF126">
        <v>30</v>
      </c>
      <c r="FG126">
        <v>31</v>
      </c>
    </row>
    <row r="127" spans="1:163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  <c r="EW127">
        <v>12</v>
      </c>
      <c r="EX127">
        <v>12</v>
      </c>
      <c r="EY127">
        <v>12</v>
      </c>
      <c r="EZ127">
        <v>12</v>
      </c>
      <c r="FA127">
        <v>12</v>
      </c>
      <c r="FB127">
        <v>12</v>
      </c>
      <c r="FC127">
        <v>12</v>
      </c>
      <c r="FD127">
        <v>12</v>
      </c>
      <c r="FE127">
        <v>12</v>
      </c>
      <c r="FF127">
        <v>12</v>
      </c>
      <c r="FG127">
        <v>12</v>
      </c>
    </row>
    <row r="128" spans="1:163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  <c r="EW128">
        <v>84</v>
      </c>
      <c r="EX128">
        <v>87</v>
      </c>
      <c r="EY128">
        <v>88</v>
      </c>
      <c r="EZ128">
        <v>88</v>
      </c>
      <c r="FA128">
        <v>88</v>
      </c>
      <c r="FB128">
        <v>89</v>
      </c>
      <c r="FC128">
        <v>92</v>
      </c>
      <c r="FD128">
        <v>96</v>
      </c>
      <c r="FE128">
        <v>98</v>
      </c>
      <c r="FF128">
        <v>100</v>
      </c>
      <c r="FG128">
        <v>100</v>
      </c>
    </row>
    <row r="129" spans="1:163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0</v>
      </c>
      <c r="EX129">
        <v>0</v>
      </c>
      <c r="EY129">
        <v>0</v>
      </c>
      <c r="EZ129">
        <v>0</v>
      </c>
      <c r="FA129">
        <v>0</v>
      </c>
      <c r="FB129">
        <v>0</v>
      </c>
      <c r="FC129">
        <v>0</v>
      </c>
      <c r="FD129">
        <v>0</v>
      </c>
      <c r="FE129">
        <v>0</v>
      </c>
      <c r="FF129">
        <v>0</v>
      </c>
      <c r="FG129">
        <v>0</v>
      </c>
    </row>
    <row r="130" spans="1:163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  <c r="EW130">
        <v>343</v>
      </c>
      <c r="EX130">
        <v>349</v>
      </c>
      <c r="EY130">
        <v>358</v>
      </c>
      <c r="EZ130">
        <v>363</v>
      </c>
      <c r="FA130">
        <v>395</v>
      </c>
      <c r="FB130">
        <v>405</v>
      </c>
      <c r="FC130">
        <v>417</v>
      </c>
      <c r="FD130">
        <v>426</v>
      </c>
      <c r="FE130">
        <v>471</v>
      </c>
      <c r="FF130">
        <v>479</v>
      </c>
      <c r="FG130">
        <v>479</v>
      </c>
    </row>
    <row r="131" spans="1:163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  <c r="EW131">
        <v>568</v>
      </c>
      <c r="EX131">
        <v>568</v>
      </c>
      <c r="EY131">
        <v>570</v>
      </c>
      <c r="EZ131">
        <v>570</v>
      </c>
      <c r="FA131">
        <v>572</v>
      </c>
      <c r="FB131">
        <v>573</v>
      </c>
      <c r="FC131">
        <v>576</v>
      </c>
      <c r="FD131">
        <v>577</v>
      </c>
      <c r="FE131">
        <v>578</v>
      </c>
      <c r="FF131">
        <v>578</v>
      </c>
      <c r="FG131">
        <v>581</v>
      </c>
    </row>
    <row r="132" spans="1:163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  <c r="EW132">
        <v>10</v>
      </c>
      <c r="EX132">
        <v>10</v>
      </c>
      <c r="EY132">
        <v>10</v>
      </c>
      <c r="EZ132">
        <v>10</v>
      </c>
      <c r="FA132">
        <v>10</v>
      </c>
      <c r="FB132">
        <v>10</v>
      </c>
      <c r="FC132">
        <v>10</v>
      </c>
      <c r="FD132">
        <v>10</v>
      </c>
      <c r="FE132">
        <v>10</v>
      </c>
      <c r="FF132">
        <v>10</v>
      </c>
      <c r="FG132">
        <v>10</v>
      </c>
    </row>
    <row r="133" spans="1:163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  <c r="EW133">
        <v>12573</v>
      </c>
      <c r="EX133">
        <v>12948</v>
      </c>
      <c r="EY133">
        <v>13254</v>
      </c>
      <c r="EZ133">
        <v>13699</v>
      </c>
      <c r="FA133">
        <v>14011</v>
      </c>
      <c r="FB133">
        <v>14476</v>
      </c>
      <c r="FC133">
        <v>14894</v>
      </c>
      <c r="FD133">
        <v>15301</v>
      </c>
      <c r="FE133">
        <v>15685</v>
      </c>
      <c r="FF133">
        <v>16095</v>
      </c>
      <c r="FG133">
        <v>16475</v>
      </c>
    </row>
    <row r="134" spans="1:163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  <c r="EW134">
        <v>2339</v>
      </c>
      <c r="EX134">
        <v>2373</v>
      </c>
      <c r="EY134">
        <v>2429</v>
      </c>
      <c r="EZ134">
        <v>2465</v>
      </c>
      <c r="FA134">
        <v>2500</v>
      </c>
      <c r="FB134">
        <v>2535</v>
      </c>
      <c r="FC134">
        <v>2573</v>
      </c>
      <c r="FD134">
        <v>2620</v>
      </c>
      <c r="FE134">
        <v>2683</v>
      </c>
      <c r="FF134">
        <v>2720</v>
      </c>
      <c r="FG134">
        <v>2754</v>
      </c>
    </row>
    <row r="135" spans="1:163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  <c r="EW135">
        <v>9272</v>
      </c>
      <c r="EX135">
        <v>9392</v>
      </c>
      <c r="EY135">
        <v>9507</v>
      </c>
      <c r="EZ135">
        <v>9623</v>
      </c>
      <c r="FA135">
        <v>9742</v>
      </c>
      <c r="FB135">
        <v>9863</v>
      </c>
      <c r="FC135">
        <v>9996</v>
      </c>
      <c r="FD135">
        <v>10130</v>
      </c>
      <c r="FE135">
        <v>10239</v>
      </c>
      <c r="FF135">
        <v>10364</v>
      </c>
      <c r="FG135">
        <v>10508</v>
      </c>
    </row>
    <row r="136" spans="1:163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  <c r="EW136">
        <v>856</v>
      </c>
      <c r="EX136">
        <v>925</v>
      </c>
      <c r="EY136">
        <v>1013</v>
      </c>
      <c r="EZ136">
        <v>1100</v>
      </c>
      <c r="FA136">
        <v>1167</v>
      </c>
      <c r="FB136">
        <v>1251</v>
      </c>
      <c r="FC136">
        <v>1330</v>
      </c>
      <c r="FD136">
        <v>1437</v>
      </c>
      <c r="FE136">
        <v>1559</v>
      </c>
      <c r="FF136">
        <v>1660</v>
      </c>
      <c r="FG136">
        <v>1756</v>
      </c>
    </row>
    <row r="137" spans="1:163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  <c r="EW137">
        <v>1714</v>
      </c>
      <c r="EX137">
        <v>1714</v>
      </c>
      <c r="EY137">
        <v>1715</v>
      </c>
      <c r="EZ137">
        <v>1715</v>
      </c>
      <c r="FA137">
        <v>1717</v>
      </c>
      <c r="FB137">
        <v>1720</v>
      </c>
      <c r="FC137">
        <v>1726</v>
      </c>
      <c r="FD137">
        <v>1727</v>
      </c>
      <c r="FE137">
        <v>1730</v>
      </c>
      <c r="FF137">
        <v>1734</v>
      </c>
      <c r="FG137">
        <v>1735</v>
      </c>
    </row>
    <row r="138" spans="1:163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  <c r="EW138">
        <v>303</v>
      </c>
      <c r="EX138">
        <v>304</v>
      </c>
      <c r="EY138">
        <v>305</v>
      </c>
      <c r="EZ138">
        <v>306</v>
      </c>
      <c r="FA138">
        <v>307</v>
      </c>
      <c r="FB138">
        <v>308</v>
      </c>
      <c r="FC138">
        <v>308</v>
      </c>
      <c r="FD138">
        <v>309</v>
      </c>
      <c r="FE138">
        <v>314</v>
      </c>
      <c r="FF138">
        <v>317</v>
      </c>
      <c r="FG138">
        <v>318</v>
      </c>
    </row>
    <row r="139" spans="1:163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  <c r="EW139">
        <v>34514</v>
      </c>
      <c r="EX139">
        <v>34561</v>
      </c>
      <c r="EY139">
        <v>34610</v>
      </c>
      <c r="EZ139">
        <v>34634</v>
      </c>
      <c r="FA139">
        <v>34657</v>
      </c>
      <c r="FB139">
        <v>34675</v>
      </c>
      <c r="FC139">
        <v>34644</v>
      </c>
      <c r="FD139">
        <v>34678</v>
      </c>
      <c r="FE139">
        <v>34708</v>
      </c>
      <c r="FF139">
        <v>34716</v>
      </c>
      <c r="FG139">
        <v>34738</v>
      </c>
    </row>
    <row r="140" spans="1:163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  <c r="EW140">
        <v>10</v>
      </c>
      <c r="EX140">
        <v>10</v>
      </c>
      <c r="EY140">
        <v>10</v>
      </c>
      <c r="EZ140">
        <v>10</v>
      </c>
      <c r="FA140">
        <v>10</v>
      </c>
      <c r="FB140">
        <v>10</v>
      </c>
      <c r="FC140">
        <v>10</v>
      </c>
      <c r="FD140">
        <v>10</v>
      </c>
      <c r="FE140">
        <v>10</v>
      </c>
      <c r="FF140">
        <v>10</v>
      </c>
      <c r="FG140">
        <v>10</v>
      </c>
    </row>
    <row r="141" spans="1:163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  <c r="EW141">
        <v>935</v>
      </c>
      <c r="EX141">
        <v>951</v>
      </c>
      <c r="EY141">
        <v>955</v>
      </c>
      <c r="EZ141">
        <v>955</v>
      </c>
      <c r="FA141">
        <v>955</v>
      </c>
      <c r="FB141">
        <v>965</v>
      </c>
      <c r="FC141">
        <v>967</v>
      </c>
      <c r="FD141">
        <v>971</v>
      </c>
      <c r="FE141">
        <v>971</v>
      </c>
      <c r="FF141">
        <v>971</v>
      </c>
      <c r="FG141">
        <v>972</v>
      </c>
    </row>
    <row r="142" spans="1:163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  <c r="EW142">
        <v>9</v>
      </c>
      <c r="EX142">
        <v>9</v>
      </c>
      <c r="EY142">
        <v>9</v>
      </c>
      <c r="EZ142">
        <v>9</v>
      </c>
      <c r="FA142">
        <v>9</v>
      </c>
      <c r="FB142">
        <v>9</v>
      </c>
      <c r="FC142">
        <v>9</v>
      </c>
      <c r="FD142">
        <v>9</v>
      </c>
      <c r="FE142">
        <v>9</v>
      </c>
      <c r="FF142">
        <v>9</v>
      </c>
      <c r="FG142">
        <v>9</v>
      </c>
    </row>
    <row r="143" spans="1:163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  <c r="EW143">
        <v>100</v>
      </c>
      <c r="EX143">
        <v>113</v>
      </c>
      <c r="EY143">
        <v>118</v>
      </c>
      <c r="EZ143">
        <v>120</v>
      </c>
      <c r="FA143">
        <v>127</v>
      </c>
      <c r="FB143">
        <v>134</v>
      </c>
      <c r="FC143">
        <v>136</v>
      </c>
      <c r="FD143">
        <v>140</v>
      </c>
      <c r="FE143">
        <v>150</v>
      </c>
      <c r="FF143">
        <v>166</v>
      </c>
      <c r="FG143">
        <v>178</v>
      </c>
    </row>
    <row r="144" spans="1:163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  <c r="EW144">
        <v>117</v>
      </c>
      <c r="EX144">
        <v>119</v>
      </c>
      <c r="EY144">
        <v>121</v>
      </c>
      <c r="EZ144">
        <v>123</v>
      </c>
      <c r="FA144">
        <v>125</v>
      </c>
      <c r="FB144">
        <v>128</v>
      </c>
      <c r="FC144">
        <v>130</v>
      </c>
      <c r="FD144">
        <v>132</v>
      </c>
      <c r="FE144">
        <v>137</v>
      </c>
      <c r="FF144">
        <v>141</v>
      </c>
      <c r="FG144">
        <v>143</v>
      </c>
    </row>
    <row r="145" spans="1:163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  <c r="EW145">
        <v>280</v>
      </c>
      <c r="EX145">
        <v>280</v>
      </c>
      <c r="EY145">
        <v>280</v>
      </c>
      <c r="EZ145">
        <v>280</v>
      </c>
      <c r="FA145">
        <v>281</v>
      </c>
      <c r="FB145">
        <v>281</v>
      </c>
      <c r="FC145">
        <v>282</v>
      </c>
      <c r="FD145">
        <v>282</v>
      </c>
      <c r="FE145">
        <v>282</v>
      </c>
      <c r="FF145">
        <v>282</v>
      </c>
      <c r="FG145">
        <v>282</v>
      </c>
    </row>
    <row r="146" spans="1:163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  <c r="EW146">
        <v>308</v>
      </c>
      <c r="EX146">
        <v>313</v>
      </c>
      <c r="EY146">
        <v>319</v>
      </c>
      <c r="EZ146">
        <v>326</v>
      </c>
      <c r="FA146">
        <v>330</v>
      </c>
      <c r="FB146">
        <v>334</v>
      </c>
      <c r="FC146">
        <v>337</v>
      </c>
      <c r="FD146">
        <v>339</v>
      </c>
      <c r="FE146">
        <v>341</v>
      </c>
      <c r="FF146">
        <v>344</v>
      </c>
      <c r="FG146">
        <v>348</v>
      </c>
    </row>
    <row r="147" spans="1:163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  <c r="EW147">
        <v>31</v>
      </c>
      <c r="EX147">
        <v>32</v>
      </c>
      <c r="EY147">
        <v>35</v>
      </c>
      <c r="EZ147">
        <v>40</v>
      </c>
      <c r="FA147">
        <v>40</v>
      </c>
      <c r="FB147">
        <v>42</v>
      </c>
      <c r="FC147">
        <v>43</v>
      </c>
      <c r="FD147">
        <v>43</v>
      </c>
      <c r="FE147">
        <v>46</v>
      </c>
      <c r="FF147">
        <v>46</v>
      </c>
      <c r="FG147">
        <v>50</v>
      </c>
    </row>
    <row r="148" spans="1:163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  <c r="EW148">
        <v>30</v>
      </c>
      <c r="EX148">
        <v>30</v>
      </c>
      <c r="EY148">
        <v>30</v>
      </c>
      <c r="EZ148">
        <v>30</v>
      </c>
      <c r="FA148">
        <v>30</v>
      </c>
      <c r="FB148">
        <v>30</v>
      </c>
      <c r="FC148">
        <v>30</v>
      </c>
      <c r="FD148">
        <v>30</v>
      </c>
      <c r="FE148">
        <v>30</v>
      </c>
      <c r="FF148">
        <v>30</v>
      </c>
      <c r="FG148">
        <v>30</v>
      </c>
    </row>
    <row r="149" spans="1:163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  <c r="EW149">
        <v>32</v>
      </c>
      <c r="EX149">
        <v>32</v>
      </c>
      <c r="EY149">
        <v>32</v>
      </c>
      <c r="EZ149">
        <v>32</v>
      </c>
      <c r="FA149">
        <v>32</v>
      </c>
      <c r="FB149">
        <v>32</v>
      </c>
      <c r="FC149">
        <v>33</v>
      </c>
      <c r="FD149">
        <v>33</v>
      </c>
      <c r="FE149">
        <v>33</v>
      </c>
      <c r="FF149">
        <v>33</v>
      </c>
      <c r="FG149">
        <v>34</v>
      </c>
    </row>
    <row r="150" spans="1:163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  <c r="EW150">
        <v>33</v>
      </c>
      <c r="EX150">
        <v>33</v>
      </c>
      <c r="EY150">
        <v>33</v>
      </c>
      <c r="EZ150">
        <v>34</v>
      </c>
      <c r="FA150">
        <v>34</v>
      </c>
      <c r="FB150">
        <v>34</v>
      </c>
      <c r="FC150">
        <v>34</v>
      </c>
      <c r="FD150">
        <v>34</v>
      </c>
      <c r="FE150">
        <v>34</v>
      </c>
      <c r="FF150">
        <v>34</v>
      </c>
      <c r="FG150">
        <v>34</v>
      </c>
    </row>
    <row r="151" spans="1:163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  <c r="EW151">
        <v>1</v>
      </c>
      <c r="EX151">
        <v>1</v>
      </c>
      <c r="EY151">
        <v>1</v>
      </c>
      <c r="EZ151">
        <v>1</v>
      </c>
      <c r="FA151">
        <v>1</v>
      </c>
      <c r="FB151">
        <v>2</v>
      </c>
      <c r="FC151">
        <v>1</v>
      </c>
      <c r="FD151">
        <v>1</v>
      </c>
      <c r="FE151">
        <v>1</v>
      </c>
      <c r="FF151">
        <v>1</v>
      </c>
      <c r="FG151">
        <v>1</v>
      </c>
    </row>
    <row r="152" spans="1:163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  <c r="EW152">
        <v>76</v>
      </c>
      <c r="EX152">
        <v>76</v>
      </c>
      <c r="EY152">
        <v>76</v>
      </c>
      <c r="EZ152">
        <v>76</v>
      </c>
      <c r="FA152">
        <v>76</v>
      </c>
      <c r="FB152">
        <v>77</v>
      </c>
      <c r="FC152">
        <v>78</v>
      </c>
      <c r="FD152">
        <v>78</v>
      </c>
      <c r="FE152">
        <v>78</v>
      </c>
      <c r="FF152">
        <v>78</v>
      </c>
      <c r="FG152">
        <v>78</v>
      </c>
    </row>
    <row r="153" spans="1:163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  <c r="EW153">
        <v>110</v>
      </c>
      <c r="EX153">
        <v>110</v>
      </c>
      <c r="EY153">
        <v>110</v>
      </c>
      <c r="EZ153">
        <v>110</v>
      </c>
      <c r="FA153">
        <v>110</v>
      </c>
      <c r="FB153">
        <v>110</v>
      </c>
      <c r="FC153">
        <v>110</v>
      </c>
      <c r="FD153">
        <v>110</v>
      </c>
      <c r="FE153">
        <v>110</v>
      </c>
      <c r="FF153">
        <v>110</v>
      </c>
      <c r="FG153">
        <v>110</v>
      </c>
    </row>
    <row r="154" spans="1:163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  <c r="EW154">
        <v>13</v>
      </c>
      <c r="EX154">
        <v>13</v>
      </c>
      <c r="EY154">
        <v>13</v>
      </c>
      <c r="EZ154">
        <v>14</v>
      </c>
      <c r="FA154">
        <v>15</v>
      </c>
      <c r="FB154">
        <v>15</v>
      </c>
      <c r="FC154">
        <v>16</v>
      </c>
      <c r="FD154">
        <v>16</v>
      </c>
      <c r="FE154">
        <v>16</v>
      </c>
      <c r="FF154">
        <v>16</v>
      </c>
      <c r="FG154">
        <v>18</v>
      </c>
    </row>
    <row r="155" spans="1:163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  <c r="EW155">
        <v>121</v>
      </c>
      <c r="EX155">
        <v>121</v>
      </c>
      <c r="EY155">
        <v>121</v>
      </c>
      <c r="EZ155">
        <v>121</v>
      </c>
      <c r="FA155">
        <v>121</v>
      </c>
      <c r="FB155">
        <v>121</v>
      </c>
      <c r="FC155">
        <v>121</v>
      </c>
      <c r="FD155">
        <v>121</v>
      </c>
      <c r="FE155">
        <v>121</v>
      </c>
      <c r="FF155">
        <v>121</v>
      </c>
      <c r="FG155">
        <v>121</v>
      </c>
    </row>
    <row r="156" spans="1:163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  <c r="EW156">
        <v>8</v>
      </c>
      <c r="EX156">
        <v>8</v>
      </c>
      <c r="EY156">
        <v>8</v>
      </c>
      <c r="EZ156">
        <v>8</v>
      </c>
      <c r="FA156">
        <v>8</v>
      </c>
      <c r="FB156">
        <v>8</v>
      </c>
      <c r="FC156">
        <v>8</v>
      </c>
      <c r="FD156">
        <v>8</v>
      </c>
      <c r="FE156">
        <v>8</v>
      </c>
      <c r="FF156">
        <v>8</v>
      </c>
      <c r="FG156">
        <v>8</v>
      </c>
    </row>
    <row r="157" spans="1:163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  <c r="EW157">
        <v>9</v>
      </c>
      <c r="EX157">
        <v>9</v>
      </c>
      <c r="EY157">
        <v>9</v>
      </c>
      <c r="EZ157">
        <v>9</v>
      </c>
      <c r="FA157">
        <v>9</v>
      </c>
      <c r="FB157">
        <v>9</v>
      </c>
      <c r="FC157">
        <v>9</v>
      </c>
      <c r="FD157">
        <v>9</v>
      </c>
      <c r="FE157">
        <v>9</v>
      </c>
      <c r="FF157">
        <v>9</v>
      </c>
      <c r="FG157">
        <v>9</v>
      </c>
    </row>
    <row r="158" spans="1:163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  <c r="EW158">
        <v>97</v>
      </c>
      <c r="EX158">
        <v>102</v>
      </c>
      <c r="EY158">
        <v>108</v>
      </c>
      <c r="EZ158">
        <v>111</v>
      </c>
      <c r="FA158">
        <v>112</v>
      </c>
      <c r="FB158">
        <v>114</v>
      </c>
      <c r="FC158">
        <v>116</v>
      </c>
      <c r="FD158">
        <v>119</v>
      </c>
      <c r="FE158">
        <v>120</v>
      </c>
      <c r="FF158">
        <v>121</v>
      </c>
      <c r="FG158">
        <v>126</v>
      </c>
    </row>
    <row r="159" spans="1:163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  <c r="EW159">
        <v>10</v>
      </c>
      <c r="EX159">
        <v>10</v>
      </c>
      <c r="EY159">
        <v>10</v>
      </c>
      <c r="EZ159">
        <v>10</v>
      </c>
      <c r="FA159">
        <v>10</v>
      </c>
      <c r="FB159">
        <v>10</v>
      </c>
      <c r="FC159">
        <v>10</v>
      </c>
      <c r="FD159">
        <v>10</v>
      </c>
      <c r="FE159">
        <v>10</v>
      </c>
      <c r="FF159">
        <v>10</v>
      </c>
      <c r="FG159">
        <v>10</v>
      </c>
    </row>
    <row r="160" spans="1:163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  <c r="EW160">
        <v>19747</v>
      </c>
      <c r="EX160">
        <v>20394</v>
      </c>
      <c r="EY160">
        <v>20781</v>
      </c>
      <c r="EZ160">
        <v>21825</v>
      </c>
      <c r="FA160">
        <v>22584</v>
      </c>
      <c r="FB160">
        <v>23377</v>
      </c>
      <c r="FC160">
        <v>24324</v>
      </c>
      <c r="FD160">
        <v>25060</v>
      </c>
      <c r="FE160">
        <v>25779</v>
      </c>
      <c r="FF160">
        <v>26381</v>
      </c>
      <c r="FG160">
        <v>26648</v>
      </c>
    </row>
    <row r="161" spans="1:163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  <c r="EW161">
        <v>444</v>
      </c>
      <c r="EX161">
        <v>450</v>
      </c>
      <c r="EY161">
        <v>464</v>
      </c>
      <c r="EZ161">
        <v>473</v>
      </c>
      <c r="FA161">
        <v>480</v>
      </c>
      <c r="FB161">
        <v>490</v>
      </c>
      <c r="FC161">
        <v>495</v>
      </c>
      <c r="FD161">
        <v>502</v>
      </c>
      <c r="FE161">
        <v>515</v>
      </c>
      <c r="FF161">
        <v>521</v>
      </c>
      <c r="FG161">
        <v>530</v>
      </c>
    </row>
    <row r="162" spans="1:163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  <c r="EW162">
        <v>4</v>
      </c>
      <c r="EX162">
        <v>4</v>
      </c>
      <c r="EY162">
        <v>4</v>
      </c>
      <c r="EZ162">
        <v>4</v>
      </c>
      <c r="FA162">
        <v>4</v>
      </c>
      <c r="FB162">
        <v>4</v>
      </c>
      <c r="FC162">
        <v>4</v>
      </c>
      <c r="FD162">
        <v>4</v>
      </c>
      <c r="FE162">
        <v>4</v>
      </c>
      <c r="FF162">
        <v>4</v>
      </c>
      <c r="FG162">
        <v>4</v>
      </c>
    </row>
    <row r="163" spans="1:163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  <c r="EX163">
        <v>0</v>
      </c>
      <c r="EY163">
        <v>0</v>
      </c>
      <c r="EZ163">
        <v>0</v>
      </c>
      <c r="FA163">
        <v>0</v>
      </c>
      <c r="FB163">
        <v>0</v>
      </c>
      <c r="FC163">
        <v>0</v>
      </c>
      <c r="FD163">
        <v>0</v>
      </c>
      <c r="FE163">
        <v>0</v>
      </c>
      <c r="FF163">
        <v>0</v>
      </c>
      <c r="FG163">
        <v>0</v>
      </c>
    </row>
    <row r="164" spans="1:163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  <c r="EW164">
        <v>9</v>
      </c>
      <c r="EX164">
        <v>9</v>
      </c>
      <c r="EY164">
        <v>9</v>
      </c>
      <c r="EZ164">
        <v>9</v>
      </c>
      <c r="FA164">
        <v>9</v>
      </c>
      <c r="FB164">
        <v>9</v>
      </c>
      <c r="FC164">
        <v>9</v>
      </c>
      <c r="FD164">
        <v>9</v>
      </c>
      <c r="FE164">
        <v>9</v>
      </c>
      <c r="FF164">
        <v>9</v>
      </c>
      <c r="FG164">
        <v>11</v>
      </c>
    </row>
    <row r="165" spans="1:163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  <c r="EW165">
        <v>213</v>
      </c>
      <c r="EX165">
        <v>213</v>
      </c>
      <c r="EY165">
        <v>213</v>
      </c>
      <c r="EZ165">
        <v>214</v>
      </c>
      <c r="FA165">
        <v>214</v>
      </c>
      <c r="FB165">
        <v>214</v>
      </c>
      <c r="FC165">
        <v>216</v>
      </c>
      <c r="FD165">
        <v>217</v>
      </c>
      <c r="FE165">
        <v>218</v>
      </c>
      <c r="FF165">
        <v>220</v>
      </c>
      <c r="FG165">
        <v>221</v>
      </c>
    </row>
    <row r="166" spans="1:163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  <c r="FD166">
        <v>0</v>
      </c>
      <c r="FE166">
        <v>0</v>
      </c>
      <c r="FF166">
        <v>0</v>
      </c>
      <c r="FG166">
        <v>0</v>
      </c>
    </row>
    <row r="167" spans="1:163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  <c r="EW167">
        <v>22</v>
      </c>
      <c r="EX167">
        <v>22</v>
      </c>
      <c r="EY167">
        <v>22</v>
      </c>
      <c r="EZ167">
        <v>23</v>
      </c>
      <c r="FA167">
        <v>23</v>
      </c>
      <c r="FB167">
        <v>24</v>
      </c>
      <c r="FC167">
        <v>24</v>
      </c>
      <c r="FD167">
        <v>26</v>
      </c>
      <c r="FE167">
        <v>27</v>
      </c>
      <c r="FF167">
        <v>28</v>
      </c>
      <c r="FG167">
        <v>28</v>
      </c>
    </row>
    <row r="168" spans="1:163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  <c r="EW168">
        <v>3</v>
      </c>
      <c r="EX168">
        <v>3</v>
      </c>
      <c r="EY168">
        <v>3</v>
      </c>
      <c r="EZ168">
        <v>3</v>
      </c>
      <c r="FA168">
        <v>3</v>
      </c>
      <c r="FB168">
        <v>3</v>
      </c>
      <c r="FC168">
        <v>3</v>
      </c>
      <c r="FD168">
        <v>3</v>
      </c>
      <c r="FE168">
        <v>3</v>
      </c>
      <c r="FF168">
        <v>3</v>
      </c>
      <c r="FG168">
        <v>3</v>
      </c>
    </row>
    <row r="169" spans="1:163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  <c r="EW169">
        <v>1</v>
      </c>
      <c r="EX169">
        <v>1</v>
      </c>
      <c r="EY169">
        <v>1</v>
      </c>
      <c r="EZ169">
        <v>1</v>
      </c>
      <c r="FA169">
        <v>1</v>
      </c>
      <c r="FB169">
        <v>1</v>
      </c>
      <c r="FC169">
        <v>1</v>
      </c>
      <c r="FD169">
        <v>1</v>
      </c>
      <c r="FE169">
        <v>1</v>
      </c>
      <c r="FF169">
        <v>1</v>
      </c>
      <c r="FG169">
        <v>1</v>
      </c>
    </row>
    <row r="170" spans="1:163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  <c r="EW170">
        <v>15</v>
      </c>
      <c r="EX170">
        <v>15</v>
      </c>
      <c r="EY170">
        <v>15</v>
      </c>
      <c r="EZ170">
        <v>15</v>
      </c>
      <c r="FA170">
        <v>15</v>
      </c>
      <c r="FB170">
        <v>15</v>
      </c>
      <c r="FC170">
        <v>15</v>
      </c>
      <c r="FD170">
        <v>15</v>
      </c>
      <c r="FE170">
        <v>15</v>
      </c>
      <c r="FF170">
        <v>15</v>
      </c>
      <c r="FG170">
        <v>15</v>
      </c>
    </row>
    <row r="171" spans="1:163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  <c r="EW171">
        <v>6078</v>
      </c>
      <c r="EX171">
        <v>6081</v>
      </c>
      <c r="EY171">
        <v>6089</v>
      </c>
      <c r="EZ171">
        <v>6090</v>
      </c>
      <c r="FA171">
        <v>6090</v>
      </c>
      <c r="FB171">
        <v>6095</v>
      </c>
      <c r="FC171">
        <v>6097</v>
      </c>
      <c r="FD171">
        <v>6100</v>
      </c>
      <c r="FE171">
        <v>6103</v>
      </c>
      <c r="FF171">
        <v>6105</v>
      </c>
      <c r="FG171">
        <v>6105</v>
      </c>
    </row>
    <row r="172" spans="1:163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  <c r="EW172">
        <v>22</v>
      </c>
      <c r="EX172">
        <v>22</v>
      </c>
      <c r="EY172">
        <v>22</v>
      </c>
      <c r="EZ172">
        <v>22</v>
      </c>
      <c r="FA172">
        <v>22</v>
      </c>
      <c r="FB172">
        <v>22</v>
      </c>
      <c r="FC172">
        <v>22</v>
      </c>
      <c r="FD172">
        <v>22</v>
      </c>
      <c r="FE172">
        <v>22</v>
      </c>
      <c r="FF172">
        <v>22</v>
      </c>
      <c r="FG172">
        <v>22</v>
      </c>
    </row>
    <row r="173" spans="1:163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  <c r="EW173">
        <v>64</v>
      </c>
      <c r="EX173">
        <v>64</v>
      </c>
      <c r="EY173">
        <v>64</v>
      </c>
      <c r="EZ173">
        <v>64</v>
      </c>
      <c r="FA173">
        <v>64</v>
      </c>
      <c r="FB173">
        <v>74</v>
      </c>
      <c r="FC173">
        <v>74</v>
      </c>
      <c r="FD173">
        <v>74</v>
      </c>
      <c r="FE173">
        <v>74</v>
      </c>
      <c r="FF173">
        <v>74</v>
      </c>
      <c r="FG173">
        <v>74</v>
      </c>
    </row>
    <row r="174" spans="1:163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  <c r="EW174">
        <v>67</v>
      </c>
      <c r="EX174">
        <v>67</v>
      </c>
      <c r="EY174">
        <v>67</v>
      </c>
      <c r="EZ174">
        <v>67</v>
      </c>
      <c r="FA174">
        <v>67</v>
      </c>
      <c r="FB174">
        <v>67</v>
      </c>
      <c r="FC174">
        <v>67</v>
      </c>
      <c r="FD174">
        <v>67</v>
      </c>
      <c r="FE174">
        <v>67</v>
      </c>
      <c r="FF174">
        <v>67</v>
      </c>
      <c r="FG174">
        <v>67</v>
      </c>
    </row>
    <row r="175" spans="1:163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  <c r="EW175">
        <v>475</v>
      </c>
      <c r="EX175">
        <v>487</v>
      </c>
      <c r="EY175">
        <v>506</v>
      </c>
      <c r="EZ175">
        <v>518</v>
      </c>
      <c r="FA175">
        <v>525</v>
      </c>
      <c r="FB175">
        <v>533</v>
      </c>
      <c r="FC175">
        <v>542</v>
      </c>
      <c r="FD175">
        <v>549</v>
      </c>
      <c r="FE175">
        <v>554</v>
      </c>
      <c r="FF175">
        <v>558</v>
      </c>
      <c r="FG175">
        <v>565</v>
      </c>
    </row>
    <row r="176" spans="1:163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  <c r="EW176">
        <v>216</v>
      </c>
      <c r="EX176">
        <v>222</v>
      </c>
      <c r="EY176">
        <v>233</v>
      </c>
      <c r="EZ176">
        <v>238</v>
      </c>
      <c r="FA176">
        <v>247</v>
      </c>
      <c r="FB176">
        <v>251</v>
      </c>
      <c r="FC176">
        <v>259</v>
      </c>
      <c r="FD176">
        <v>265</v>
      </c>
      <c r="FE176">
        <v>268</v>
      </c>
      <c r="FF176">
        <v>277</v>
      </c>
      <c r="FG176">
        <v>286</v>
      </c>
    </row>
    <row r="177" spans="1:163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  <c r="EW177">
        <v>244</v>
      </c>
      <c r="EX177">
        <v>244</v>
      </c>
      <c r="EY177">
        <v>244</v>
      </c>
      <c r="EZ177">
        <v>244</v>
      </c>
      <c r="FA177">
        <v>248</v>
      </c>
      <c r="FB177">
        <v>248</v>
      </c>
      <c r="FC177">
        <v>249</v>
      </c>
      <c r="FD177">
        <v>249</v>
      </c>
      <c r="FE177">
        <v>249</v>
      </c>
      <c r="FF177">
        <v>249</v>
      </c>
      <c r="FG177">
        <v>249</v>
      </c>
    </row>
    <row r="178" spans="1:163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  <c r="EW178">
        <v>119</v>
      </c>
      <c r="EX178">
        <v>125</v>
      </c>
      <c r="EY178">
        <v>128</v>
      </c>
      <c r="EZ178">
        <v>131</v>
      </c>
      <c r="FA178">
        <v>137</v>
      </c>
      <c r="FB178">
        <v>140</v>
      </c>
      <c r="FC178">
        <v>142</v>
      </c>
      <c r="FD178">
        <v>144</v>
      </c>
      <c r="FE178">
        <v>153</v>
      </c>
      <c r="FF178">
        <v>159</v>
      </c>
      <c r="FG178">
        <v>163</v>
      </c>
    </row>
    <row r="179" spans="1:163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  <c r="EW179">
        <v>3229</v>
      </c>
      <c r="EX179">
        <v>3382</v>
      </c>
      <c r="EY179">
        <v>3501</v>
      </c>
      <c r="EZ179">
        <v>3590</v>
      </c>
      <c r="FA179">
        <v>3695</v>
      </c>
      <c r="FB179">
        <v>3755</v>
      </c>
      <c r="FC179">
        <v>3903</v>
      </c>
      <c r="FD179">
        <v>3962</v>
      </c>
      <c r="FE179">
        <v>4035</v>
      </c>
      <c r="FF179">
        <v>4118</v>
      </c>
      <c r="FG179">
        <v>4167</v>
      </c>
    </row>
    <row r="180" spans="1:163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  <c r="EW180">
        <v>475</v>
      </c>
      <c r="EX180">
        <v>485</v>
      </c>
      <c r="EY180">
        <v>493</v>
      </c>
      <c r="EZ180">
        <v>501</v>
      </c>
      <c r="FA180">
        <v>521</v>
      </c>
      <c r="FB180">
        <v>536</v>
      </c>
      <c r="FC180">
        <v>547</v>
      </c>
      <c r="FD180">
        <v>564</v>
      </c>
      <c r="FE180">
        <v>575</v>
      </c>
      <c r="FF180">
        <v>592</v>
      </c>
      <c r="FG180">
        <v>604</v>
      </c>
    </row>
    <row r="181" spans="1:163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  <c r="EW181">
        <v>0</v>
      </c>
      <c r="EX181">
        <v>0</v>
      </c>
      <c r="EY181">
        <v>0</v>
      </c>
      <c r="EZ181">
        <v>0</v>
      </c>
      <c r="FA181">
        <v>0</v>
      </c>
      <c r="FB181">
        <v>0</v>
      </c>
      <c r="FC181">
        <v>0</v>
      </c>
      <c r="FD181">
        <v>0</v>
      </c>
      <c r="FE181">
        <v>0</v>
      </c>
      <c r="FF181">
        <v>0</v>
      </c>
      <c r="FG181">
        <v>0</v>
      </c>
    </row>
    <row r="182" spans="1:163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  <c r="EW182">
        <v>13</v>
      </c>
      <c r="EX182">
        <v>13</v>
      </c>
      <c r="EY182">
        <v>13</v>
      </c>
      <c r="EZ182">
        <v>13</v>
      </c>
      <c r="FA182">
        <v>13</v>
      </c>
      <c r="FB182">
        <v>13</v>
      </c>
      <c r="FC182">
        <v>13</v>
      </c>
      <c r="FD182">
        <v>13</v>
      </c>
      <c r="FE182">
        <v>13</v>
      </c>
      <c r="FF182">
        <v>15</v>
      </c>
      <c r="FG182">
        <v>15</v>
      </c>
    </row>
    <row r="183" spans="1:163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  <c r="EW183">
        <v>7461</v>
      </c>
      <c r="EX183">
        <v>7660</v>
      </c>
      <c r="EY183">
        <v>7861</v>
      </c>
      <c r="EZ183">
        <v>8045</v>
      </c>
      <c r="FA183">
        <v>8223</v>
      </c>
      <c r="FB183">
        <v>8404</v>
      </c>
      <c r="FC183">
        <v>8586</v>
      </c>
      <c r="FD183">
        <v>8761</v>
      </c>
      <c r="FE183">
        <v>8939</v>
      </c>
      <c r="FF183">
        <v>9135</v>
      </c>
      <c r="FG183">
        <v>9317</v>
      </c>
    </row>
    <row r="184" spans="1:163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  <c r="EW184">
        <v>1116</v>
      </c>
      <c r="EX184">
        <v>1130</v>
      </c>
      <c r="EY184">
        <v>1150</v>
      </c>
      <c r="EZ184">
        <v>1169</v>
      </c>
      <c r="FA184">
        <v>1177</v>
      </c>
      <c r="FB184">
        <v>1186</v>
      </c>
      <c r="FC184">
        <v>1204</v>
      </c>
      <c r="FD184">
        <v>1212</v>
      </c>
      <c r="FE184">
        <v>1224</v>
      </c>
      <c r="FF184">
        <v>1236</v>
      </c>
      <c r="FG184">
        <v>1244</v>
      </c>
    </row>
    <row r="185" spans="1:163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  <c r="EW185">
        <v>1316</v>
      </c>
      <c r="EX185">
        <v>1334</v>
      </c>
      <c r="EY185">
        <v>1346</v>
      </c>
      <c r="EZ185">
        <v>1356</v>
      </c>
      <c r="FA185">
        <v>1359</v>
      </c>
      <c r="FB185">
        <v>1375</v>
      </c>
      <c r="FC185">
        <v>1396</v>
      </c>
      <c r="FD185">
        <v>1412</v>
      </c>
      <c r="FE185">
        <v>1429</v>
      </c>
      <c r="FF185">
        <v>1435</v>
      </c>
      <c r="FG185">
        <v>1438</v>
      </c>
    </row>
    <row r="186" spans="1:163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  <c r="EW186">
        <v>1524</v>
      </c>
      <c r="EX186">
        <v>1527</v>
      </c>
      <c r="EY186">
        <v>1528</v>
      </c>
      <c r="EZ186">
        <v>1530</v>
      </c>
      <c r="FA186">
        <v>1534</v>
      </c>
      <c r="FB186">
        <v>1540</v>
      </c>
      <c r="FC186">
        <v>1543</v>
      </c>
      <c r="FD186">
        <v>1549</v>
      </c>
      <c r="FE186">
        <v>1555</v>
      </c>
      <c r="FF186">
        <v>1561</v>
      </c>
      <c r="FG186">
        <v>1564</v>
      </c>
    </row>
    <row r="187" spans="1:163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  <c r="EW187">
        <v>86</v>
      </c>
      <c r="EX187">
        <v>93</v>
      </c>
      <c r="EY187">
        <v>94</v>
      </c>
      <c r="EZ187">
        <v>98</v>
      </c>
      <c r="FA187">
        <v>99</v>
      </c>
      <c r="FB187">
        <v>99</v>
      </c>
      <c r="FC187">
        <v>104</v>
      </c>
      <c r="FD187">
        <v>106</v>
      </c>
      <c r="FE187">
        <v>109</v>
      </c>
      <c r="FF187">
        <v>110</v>
      </c>
      <c r="FG187">
        <v>110</v>
      </c>
    </row>
    <row r="188" spans="1:163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  <c r="EW188">
        <v>1473</v>
      </c>
      <c r="EX188">
        <v>1484</v>
      </c>
      <c r="EY188">
        <v>1500</v>
      </c>
      <c r="EZ188">
        <v>1512</v>
      </c>
      <c r="FA188">
        <v>1523</v>
      </c>
      <c r="FB188">
        <v>1539</v>
      </c>
      <c r="FC188">
        <v>1555</v>
      </c>
      <c r="FD188">
        <v>1565</v>
      </c>
      <c r="FE188">
        <v>1579</v>
      </c>
      <c r="FF188">
        <v>1589</v>
      </c>
      <c r="FG188">
        <v>1612</v>
      </c>
    </row>
    <row r="189" spans="1:163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  <c r="EW189">
        <v>7650</v>
      </c>
      <c r="EX189">
        <v>7831</v>
      </c>
      <c r="EY189">
        <v>7992</v>
      </c>
      <c r="EZ189">
        <v>8101</v>
      </c>
      <c r="FA189">
        <v>8196</v>
      </c>
      <c r="FB189">
        <v>8349</v>
      </c>
      <c r="FC189">
        <v>8503</v>
      </c>
      <c r="FD189">
        <v>8594</v>
      </c>
      <c r="FE189">
        <v>8770</v>
      </c>
      <c r="FF189">
        <v>8958</v>
      </c>
      <c r="FG189">
        <v>9060</v>
      </c>
    </row>
    <row r="190" spans="1:163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  <c r="EW190">
        <v>2</v>
      </c>
      <c r="EX190">
        <v>2</v>
      </c>
      <c r="EY190">
        <v>2</v>
      </c>
      <c r="EZ190">
        <v>2</v>
      </c>
      <c r="FA190">
        <v>2</v>
      </c>
      <c r="FB190">
        <v>2</v>
      </c>
      <c r="FC190">
        <v>2</v>
      </c>
      <c r="FD190">
        <v>2</v>
      </c>
      <c r="FE190">
        <v>2</v>
      </c>
      <c r="FF190">
        <v>2</v>
      </c>
      <c r="FG190">
        <v>2</v>
      </c>
    </row>
    <row r="191" spans="1:163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  <c r="FE191">
        <v>0</v>
      </c>
      <c r="FF191">
        <v>0</v>
      </c>
      <c r="FG191">
        <v>0</v>
      </c>
    </row>
    <row r="192" spans="1:163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0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  <c r="FD192">
        <v>0</v>
      </c>
      <c r="FE192">
        <v>0</v>
      </c>
      <c r="FF192">
        <v>0</v>
      </c>
      <c r="FG192">
        <v>0</v>
      </c>
    </row>
    <row r="193" spans="1:163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  <c r="EW193">
        <v>42</v>
      </c>
      <c r="EX193">
        <v>42</v>
      </c>
      <c r="EY193">
        <v>42</v>
      </c>
      <c r="EZ193">
        <v>42</v>
      </c>
      <c r="FA193">
        <v>42</v>
      </c>
      <c r="FB193">
        <v>42</v>
      </c>
      <c r="FC193">
        <v>42</v>
      </c>
      <c r="FD193">
        <v>42</v>
      </c>
      <c r="FE193">
        <v>42</v>
      </c>
      <c r="FF193">
        <v>42</v>
      </c>
      <c r="FG193">
        <v>42</v>
      </c>
    </row>
    <row r="194" spans="1:163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  <c r="EW194">
        <v>1139</v>
      </c>
      <c r="EX194">
        <v>1184</v>
      </c>
      <c r="EY194">
        <v>1230</v>
      </c>
      <c r="EZ194">
        <v>1267</v>
      </c>
      <c r="FA194">
        <v>1307</v>
      </c>
      <c r="FB194">
        <v>1346</v>
      </c>
      <c r="FC194">
        <v>1387</v>
      </c>
      <c r="FD194">
        <v>1428</v>
      </c>
      <c r="FE194">
        <v>1474</v>
      </c>
      <c r="FF194">
        <v>1511</v>
      </c>
      <c r="FG194">
        <v>1551</v>
      </c>
    </row>
    <row r="195" spans="1:163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  <c r="EW195">
        <v>76</v>
      </c>
      <c r="EX195">
        <v>79</v>
      </c>
      <c r="EY195">
        <v>82</v>
      </c>
      <c r="EZ195">
        <v>84</v>
      </c>
      <c r="FA195">
        <v>86</v>
      </c>
      <c r="FB195">
        <v>89</v>
      </c>
      <c r="FC195">
        <v>93</v>
      </c>
      <c r="FD195">
        <v>94</v>
      </c>
      <c r="FE195">
        <v>98</v>
      </c>
      <c r="FF195">
        <v>102</v>
      </c>
      <c r="FG195">
        <v>105</v>
      </c>
    </row>
    <row r="196" spans="1:163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  <c r="EW196">
        <v>258</v>
      </c>
      <c r="EX196">
        <v>259</v>
      </c>
      <c r="EY196">
        <v>260</v>
      </c>
      <c r="EZ196">
        <v>261</v>
      </c>
      <c r="FA196">
        <v>262</v>
      </c>
      <c r="FB196">
        <v>263</v>
      </c>
      <c r="FC196">
        <v>263</v>
      </c>
      <c r="FD196">
        <v>264</v>
      </c>
      <c r="FE196">
        <v>265</v>
      </c>
      <c r="FF196">
        <v>267</v>
      </c>
      <c r="FG196">
        <v>270</v>
      </c>
    </row>
    <row r="197" spans="1:163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0</v>
      </c>
      <c r="FD197">
        <v>0</v>
      </c>
      <c r="FE197">
        <v>0</v>
      </c>
      <c r="FF197">
        <v>0</v>
      </c>
      <c r="FG197">
        <v>0</v>
      </c>
    </row>
    <row r="198" spans="1:163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  <c r="EW198">
        <v>26</v>
      </c>
      <c r="EX198">
        <v>26</v>
      </c>
      <c r="EY198">
        <v>26</v>
      </c>
      <c r="EZ198">
        <v>26</v>
      </c>
      <c r="FA198">
        <v>26</v>
      </c>
      <c r="FB198">
        <v>26</v>
      </c>
      <c r="FC198">
        <v>26</v>
      </c>
      <c r="FD198">
        <v>26</v>
      </c>
      <c r="FE198">
        <v>26</v>
      </c>
      <c r="FF198">
        <v>26</v>
      </c>
      <c r="FG198">
        <v>26</v>
      </c>
    </row>
    <row r="199" spans="1:163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  <c r="EW199">
        <v>28</v>
      </c>
      <c r="EX199">
        <v>28</v>
      </c>
      <c r="EY199">
        <v>28</v>
      </c>
      <c r="EZ199">
        <v>28</v>
      </c>
      <c r="FA199">
        <v>28</v>
      </c>
      <c r="FB199">
        <v>28</v>
      </c>
      <c r="FC199">
        <v>28</v>
      </c>
      <c r="FD199">
        <v>28</v>
      </c>
      <c r="FE199">
        <v>28</v>
      </c>
      <c r="FF199">
        <v>28</v>
      </c>
      <c r="FG199">
        <v>28</v>
      </c>
    </row>
    <row r="200" spans="1:163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  <c r="EW200">
        <v>109</v>
      </c>
      <c r="EX200">
        <v>109</v>
      </c>
      <c r="EY200">
        <v>109</v>
      </c>
      <c r="EZ200">
        <v>109</v>
      </c>
      <c r="FA200">
        <v>109</v>
      </c>
      <c r="FB200">
        <v>109</v>
      </c>
      <c r="FC200">
        <v>109</v>
      </c>
      <c r="FD200">
        <v>109</v>
      </c>
      <c r="FE200">
        <v>109</v>
      </c>
      <c r="FF200">
        <v>109</v>
      </c>
      <c r="FG200">
        <v>111</v>
      </c>
    </row>
    <row r="201" spans="1:163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  <c r="EW201">
        <v>88</v>
      </c>
      <c r="EX201">
        <v>88</v>
      </c>
      <c r="EY201">
        <v>88</v>
      </c>
      <c r="EZ201">
        <v>90</v>
      </c>
      <c r="FA201">
        <v>90</v>
      </c>
      <c r="FB201">
        <v>90</v>
      </c>
      <c r="FC201">
        <v>90</v>
      </c>
      <c r="FD201">
        <v>90</v>
      </c>
      <c r="FE201">
        <v>90</v>
      </c>
      <c r="FF201">
        <v>90</v>
      </c>
      <c r="FG201">
        <v>90</v>
      </c>
    </row>
    <row r="202" spans="1:163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  <c r="EW202">
        <v>1737</v>
      </c>
      <c r="EX202">
        <v>1831</v>
      </c>
      <c r="EY202">
        <v>1877</v>
      </c>
      <c r="EZ202">
        <v>1930</v>
      </c>
      <c r="FA202">
        <v>1991</v>
      </c>
      <c r="FB202">
        <v>2102</v>
      </c>
      <c r="FC202">
        <v>2205</v>
      </c>
      <c r="FD202">
        <v>2292</v>
      </c>
      <c r="FE202">
        <v>2340</v>
      </c>
      <c r="FF202">
        <v>2413</v>
      </c>
      <c r="FG202">
        <v>2456</v>
      </c>
    </row>
    <row r="203" spans="1:163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  <c r="EW203">
        <v>27136</v>
      </c>
      <c r="EX203">
        <v>28315</v>
      </c>
      <c r="EY203">
        <v>28322</v>
      </c>
      <c r="EZ203">
        <v>28323</v>
      </c>
      <c r="FA203">
        <v>28324</v>
      </c>
      <c r="FB203">
        <v>28325</v>
      </c>
      <c r="FC203">
        <v>28327</v>
      </c>
      <c r="FD203">
        <v>28330</v>
      </c>
      <c r="FE203">
        <v>28338</v>
      </c>
      <c r="FF203">
        <v>28341</v>
      </c>
      <c r="FG203">
        <v>28343</v>
      </c>
    </row>
    <row r="204" spans="1:163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  <c r="EW204">
        <v>11</v>
      </c>
      <c r="EX204">
        <v>11</v>
      </c>
      <c r="EY204">
        <v>11</v>
      </c>
      <c r="EZ204">
        <v>11</v>
      </c>
      <c r="FA204">
        <v>11</v>
      </c>
      <c r="FB204">
        <v>11</v>
      </c>
      <c r="FC204">
        <v>11</v>
      </c>
      <c r="FD204">
        <v>11</v>
      </c>
      <c r="FE204">
        <v>11</v>
      </c>
      <c r="FF204">
        <v>11</v>
      </c>
      <c r="FG204">
        <v>11</v>
      </c>
    </row>
    <row r="205" spans="1:163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  <c r="EW205">
        <v>487</v>
      </c>
      <c r="EX205">
        <v>506</v>
      </c>
      <c r="EY205">
        <v>521</v>
      </c>
      <c r="EZ205">
        <v>521</v>
      </c>
      <c r="FA205">
        <v>533</v>
      </c>
      <c r="FB205">
        <v>548</v>
      </c>
      <c r="FC205">
        <v>548</v>
      </c>
      <c r="FD205">
        <v>556</v>
      </c>
      <c r="FE205">
        <v>572</v>
      </c>
      <c r="FF205">
        <v>572</v>
      </c>
      <c r="FG205">
        <v>572</v>
      </c>
    </row>
    <row r="206" spans="1:163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  <c r="EW206">
        <v>7</v>
      </c>
      <c r="EX206">
        <v>8</v>
      </c>
      <c r="EY206">
        <v>8</v>
      </c>
      <c r="EZ206">
        <v>8</v>
      </c>
      <c r="FA206">
        <v>8</v>
      </c>
      <c r="FB206">
        <v>9</v>
      </c>
      <c r="FC206">
        <v>10</v>
      </c>
      <c r="FD206">
        <v>10</v>
      </c>
      <c r="FE206">
        <v>10</v>
      </c>
      <c r="FF206">
        <v>11</v>
      </c>
      <c r="FG206">
        <v>11</v>
      </c>
    </row>
    <row r="207" spans="1:163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  <c r="EW207">
        <v>5053</v>
      </c>
      <c r="EX207">
        <v>5105</v>
      </c>
      <c r="EY207">
        <v>5109</v>
      </c>
      <c r="EZ207">
        <v>5111</v>
      </c>
      <c r="FA207">
        <v>5122</v>
      </c>
      <c r="FB207">
        <v>5161</v>
      </c>
      <c r="FC207">
        <v>5209</v>
      </c>
      <c r="FD207">
        <v>5230</v>
      </c>
      <c r="FE207">
        <v>5280</v>
      </c>
      <c r="FF207">
        <v>5280</v>
      </c>
      <c r="FG207">
        <v>5280</v>
      </c>
    </row>
    <row r="208" spans="1:163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  <c r="EW208">
        <v>1956</v>
      </c>
      <c r="EX208">
        <v>1956</v>
      </c>
      <c r="EY208">
        <v>1956</v>
      </c>
      <c r="EZ208">
        <v>1956</v>
      </c>
      <c r="FA208">
        <v>1956</v>
      </c>
      <c r="FB208">
        <v>1956</v>
      </c>
      <c r="FC208">
        <v>1958</v>
      </c>
      <c r="FD208">
        <v>1958</v>
      </c>
      <c r="FE208">
        <v>1962</v>
      </c>
      <c r="FF208">
        <v>1962</v>
      </c>
      <c r="FG208">
        <v>1962</v>
      </c>
    </row>
    <row r="209" spans="1:163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  <c r="EW209">
        <v>7</v>
      </c>
      <c r="EX209">
        <v>7</v>
      </c>
      <c r="EY209">
        <v>7</v>
      </c>
      <c r="EZ209">
        <v>7</v>
      </c>
      <c r="FA209">
        <v>7</v>
      </c>
      <c r="FB209">
        <v>7</v>
      </c>
      <c r="FC209">
        <v>7</v>
      </c>
      <c r="FD209">
        <v>7</v>
      </c>
      <c r="FE209">
        <v>7</v>
      </c>
      <c r="FF209">
        <v>7</v>
      </c>
      <c r="FG209">
        <v>7</v>
      </c>
    </row>
    <row r="210" spans="1:163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  <c r="EW210">
        <v>21</v>
      </c>
      <c r="EX210">
        <v>21</v>
      </c>
      <c r="EY210">
        <v>21</v>
      </c>
      <c r="EZ210">
        <v>21</v>
      </c>
      <c r="FA210">
        <v>21</v>
      </c>
      <c r="FB210">
        <v>21</v>
      </c>
      <c r="FC210">
        <v>21</v>
      </c>
      <c r="FD210">
        <v>21</v>
      </c>
      <c r="FE210">
        <v>21</v>
      </c>
      <c r="FF210">
        <v>21</v>
      </c>
      <c r="FG210">
        <v>21</v>
      </c>
    </row>
    <row r="211" spans="1:163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  <c r="EW211">
        <v>58</v>
      </c>
      <c r="EX211">
        <v>58</v>
      </c>
      <c r="EY211">
        <v>58</v>
      </c>
      <c r="EZ211">
        <v>58</v>
      </c>
      <c r="FA211">
        <v>58</v>
      </c>
      <c r="FB211">
        <v>58</v>
      </c>
      <c r="FC211">
        <v>58</v>
      </c>
      <c r="FD211">
        <v>58</v>
      </c>
      <c r="FE211">
        <v>58</v>
      </c>
      <c r="FF211">
        <v>58</v>
      </c>
      <c r="FG211">
        <v>58</v>
      </c>
    </row>
    <row r="212" spans="1:163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  <c r="EW212">
        <v>13</v>
      </c>
      <c r="EX212">
        <v>13</v>
      </c>
      <c r="EY212">
        <v>13</v>
      </c>
      <c r="EZ212">
        <v>13</v>
      </c>
      <c r="FA212">
        <v>13</v>
      </c>
      <c r="FB212">
        <v>13</v>
      </c>
      <c r="FC212">
        <v>14</v>
      </c>
      <c r="FD212">
        <v>14</v>
      </c>
      <c r="FE212">
        <v>14</v>
      </c>
      <c r="FF212">
        <v>14</v>
      </c>
      <c r="FG212">
        <v>14</v>
      </c>
    </row>
    <row r="213" spans="1:163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  <c r="EW213">
        <v>8</v>
      </c>
      <c r="EX213">
        <v>8</v>
      </c>
      <c r="EY213">
        <v>8</v>
      </c>
      <c r="EZ213">
        <v>8</v>
      </c>
      <c r="FA213">
        <v>8</v>
      </c>
      <c r="FB213">
        <v>8</v>
      </c>
      <c r="FC213">
        <v>8</v>
      </c>
      <c r="FD213">
        <v>8</v>
      </c>
      <c r="FE213">
        <v>8</v>
      </c>
      <c r="FF213">
        <v>8</v>
      </c>
      <c r="FG213">
        <v>8</v>
      </c>
    </row>
    <row r="214" spans="1:163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  <c r="EW214">
        <v>50</v>
      </c>
      <c r="EX214">
        <v>50</v>
      </c>
      <c r="EY214">
        <v>50</v>
      </c>
      <c r="EZ214">
        <v>50</v>
      </c>
      <c r="FA214">
        <v>50</v>
      </c>
      <c r="FB214">
        <v>50</v>
      </c>
      <c r="FC214">
        <v>50</v>
      </c>
      <c r="FD214">
        <v>50</v>
      </c>
      <c r="FE214">
        <v>50</v>
      </c>
      <c r="FF214">
        <v>50</v>
      </c>
      <c r="FG214">
        <v>50</v>
      </c>
    </row>
    <row r="215" spans="1:163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  <c r="EW215">
        <v>4882</v>
      </c>
      <c r="EX215">
        <v>4905</v>
      </c>
      <c r="EY215">
        <v>4927</v>
      </c>
      <c r="EZ215">
        <v>4950</v>
      </c>
      <c r="FA215">
        <v>4974</v>
      </c>
      <c r="FB215">
        <v>5001</v>
      </c>
      <c r="FC215">
        <v>5025</v>
      </c>
      <c r="FD215">
        <v>5046</v>
      </c>
      <c r="FE215">
        <v>5065</v>
      </c>
      <c r="FF215">
        <v>5082</v>
      </c>
      <c r="FG215">
        <v>5097</v>
      </c>
    </row>
    <row r="216" spans="1:163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>
        <v>0</v>
      </c>
      <c r="EX216">
        <v>0</v>
      </c>
      <c r="EY216">
        <v>0</v>
      </c>
      <c r="EZ216">
        <v>0</v>
      </c>
      <c r="FA216">
        <v>0</v>
      </c>
      <c r="FB216">
        <v>0</v>
      </c>
      <c r="FC216">
        <v>0</v>
      </c>
      <c r="FD216">
        <v>0</v>
      </c>
      <c r="FE216">
        <v>0</v>
      </c>
      <c r="FF216">
        <v>0</v>
      </c>
      <c r="FG216">
        <v>0</v>
      </c>
    </row>
    <row r="217" spans="1:163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  <c r="EW217">
        <v>976</v>
      </c>
      <c r="EX217">
        <v>995</v>
      </c>
      <c r="EY217">
        <v>1004</v>
      </c>
      <c r="EZ217">
        <v>1012</v>
      </c>
      <c r="FA217">
        <v>1022</v>
      </c>
      <c r="FB217">
        <v>1045</v>
      </c>
      <c r="FC217">
        <v>1061</v>
      </c>
      <c r="FD217">
        <v>1078</v>
      </c>
      <c r="FE217">
        <v>1097</v>
      </c>
      <c r="FF217">
        <v>1121</v>
      </c>
      <c r="FG217">
        <v>1142</v>
      </c>
    </row>
    <row r="218" spans="1:163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  <c r="EW218">
        <v>298</v>
      </c>
      <c r="EX218">
        <v>300</v>
      </c>
      <c r="EY218">
        <v>301</v>
      </c>
      <c r="EZ218">
        <v>302</v>
      </c>
      <c r="FA218">
        <v>303</v>
      </c>
      <c r="FB218">
        <v>305</v>
      </c>
      <c r="FC218">
        <v>307</v>
      </c>
      <c r="FD218">
        <v>308</v>
      </c>
      <c r="FE218">
        <v>310</v>
      </c>
      <c r="FF218">
        <v>311</v>
      </c>
      <c r="FG218">
        <v>313</v>
      </c>
    </row>
    <row r="219" spans="1:163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  <c r="EW219">
        <v>9</v>
      </c>
      <c r="EX219">
        <v>9</v>
      </c>
      <c r="EY219">
        <v>9</v>
      </c>
      <c r="EZ219">
        <v>9</v>
      </c>
      <c r="FA219">
        <v>9</v>
      </c>
      <c r="FB219">
        <v>9</v>
      </c>
      <c r="FC219">
        <v>9</v>
      </c>
      <c r="FD219">
        <v>9</v>
      </c>
      <c r="FE219">
        <v>9</v>
      </c>
      <c r="FF219">
        <v>9</v>
      </c>
      <c r="FG219">
        <v>9</v>
      </c>
    </row>
    <row r="220" spans="1:163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  <c r="EW220">
        <v>1</v>
      </c>
      <c r="EX220">
        <v>1</v>
      </c>
      <c r="EY220">
        <v>1</v>
      </c>
      <c r="EZ220">
        <v>1</v>
      </c>
      <c r="FA220">
        <v>1</v>
      </c>
      <c r="FB220">
        <v>1</v>
      </c>
      <c r="FC220">
        <v>1</v>
      </c>
      <c r="FD220">
        <v>1</v>
      </c>
      <c r="FE220">
        <v>1</v>
      </c>
      <c r="FF220">
        <v>1</v>
      </c>
      <c r="FG220">
        <v>1</v>
      </c>
    </row>
    <row r="221" spans="1:163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  <c r="EW221">
        <v>48</v>
      </c>
      <c r="EX221">
        <v>48</v>
      </c>
      <c r="EY221">
        <v>48</v>
      </c>
      <c r="EZ221">
        <v>48</v>
      </c>
      <c r="FA221">
        <v>47</v>
      </c>
      <c r="FB221">
        <v>47</v>
      </c>
      <c r="FC221">
        <v>47</v>
      </c>
      <c r="FD221">
        <v>47</v>
      </c>
      <c r="FE221">
        <v>47</v>
      </c>
      <c r="FF221">
        <v>47</v>
      </c>
      <c r="FG221">
        <v>47</v>
      </c>
    </row>
    <row r="222" spans="1:163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0</v>
      </c>
      <c r="EX222">
        <v>0</v>
      </c>
      <c r="EY222">
        <v>0</v>
      </c>
      <c r="EZ222">
        <v>0</v>
      </c>
      <c r="FA222">
        <v>0</v>
      </c>
      <c r="FB222">
        <v>0</v>
      </c>
      <c r="FC222">
        <v>0</v>
      </c>
      <c r="FD222">
        <v>0</v>
      </c>
      <c r="FE222">
        <v>0</v>
      </c>
      <c r="FF222">
        <v>0</v>
      </c>
      <c r="FG222">
        <v>0</v>
      </c>
    </row>
    <row r="223" spans="1:163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  <c r="EW223">
        <v>24</v>
      </c>
      <c r="EX223">
        <v>24</v>
      </c>
      <c r="EY223">
        <v>24</v>
      </c>
      <c r="EZ223">
        <v>24</v>
      </c>
      <c r="FA223">
        <v>24</v>
      </c>
      <c r="FB223">
        <v>24</v>
      </c>
      <c r="FC223">
        <v>24</v>
      </c>
      <c r="FD223">
        <v>24</v>
      </c>
      <c r="FE223">
        <v>24</v>
      </c>
      <c r="FF223">
        <v>24</v>
      </c>
      <c r="FG223">
        <v>24</v>
      </c>
    </row>
    <row r="224" spans="1:163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  <c r="EW224">
        <v>1</v>
      </c>
      <c r="EX224">
        <v>1</v>
      </c>
      <c r="EY224">
        <v>1</v>
      </c>
      <c r="EZ224">
        <v>1</v>
      </c>
      <c r="FA224">
        <v>1</v>
      </c>
      <c r="FB224">
        <v>1</v>
      </c>
      <c r="FC224">
        <v>1</v>
      </c>
      <c r="FD224">
        <v>1</v>
      </c>
      <c r="FE224">
        <v>1</v>
      </c>
      <c r="FF224">
        <v>1</v>
      </c>
      <c r="FG224">
        <v>1</v>
      </c>
    </row>
    <row r="225" spans="1:163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  <c r="EL225">
        <v>40542</v>
      </c>
      <c r="EM225">
        <v>40597</v>
      </c>
      <c r="EN225">
        <v>40883</v>
      </c>
      <c r="EO225">
        <v>41128</v>
      </c>
      <c r="EP225">
        <v>41279</v>
      </c>
      <c r="EQ225">
        <v>41481</v>
      </c>
      <c r="ER225">
        <v>41662</v>
      </c>
      <c r="ES225">
        <v>41698</v>
      </c>
      <c r="ET225">
        <v>41736</v>
      </c>
      <c r="EU225">
        <v>41969</v>
      </c>
      <c r="EV225">
        <v>42153</v>
      </c>
      <c r="EW225">
        <v>42288</v>
      </c>
      <c r="EX225">
        <v>42461</v>
      </c>
      <c r="EY225">
        <v>42589</v>
      </c>
      <c r="EZ225">
        <v>42632</v>
      </c>
      <c r="FA225">
        <v>42647</v>
      </c>
      <c r="FB225">
        <v>42927</v>
      </c>
      <c r="FC225">
        <v>43081</v>
      </c>
      <c r="FD225">
        <v>43230</v>
      </c>
      <c r="FE225">
        <v>43414</v>
      </c>
      <c r="FF225">
        <v>43514</v>
      </c>
      <c r="FG225">
        <v>43550</v>
      </c>
    </row>
    <row r="226" spans="1:163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  <c r="EW226">
        <v>24</v>
      </c>
      <c r="EX226">
        <v>24</v>
      </c>
      <c r="EY226">
        <v>25</v>
      </c>
      <c r="EZ226">
        <v>25</v>
      </c>
      <c r="FA226">
        <v>25</v>
      </c>
      <c r="FB226">
        <v>25</v>
      </c>
      <c r="FC226">
        <v>26</v>
      </c>
      <c r="FD226">
        <v>26</v>
      </c>
      <c r="FE226">
        <v>26</v>
      </c>
      <c r="FF226">
        <v>26</v>
      </c>
      <c r="FG226">
        <v>27</v>
      </c>
    </row>
    <row r="227" spans="1:163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2</v>
      </c>
      <c r="BC227">
        <v>43</v>
      </c>
      <c r="BD227">
        <v>52</v>
      </c>
      <c r="BE227">
        <v>59</v>
      </c>
      <c r="BF227">
        <v>72</v>
      </c>
      <c r="BG227">
        <v>100</v>
      </c>
      <c r="BH227">
        <v>134</v>
      </c>
      <c r="BI227">
        <v>191</v>
      </c>
      <c r="BJ227">
        <v>269</v>
      </c>
      <c r="BK227">
        <v>366</v>
      </c>
      <c r="BL227">
        <v>456</v>
      </c>
      <c r="BM227">
        <v>600</v>
      </c>
      <c r="BN227">
        <v>784</v>
      </c>
      <c r="BO227">
        <v>1019</v>
      </c>
      <c r="BP227">
        <v>1329</v>
      </c>
      <c r="BQ227">
        <v>1736</v>
      </c>
      <c r="BR227">
        <v>2284</v>
      </c>
      <c r="BS227">
        <v>2921</v>
      </c>
      <c r="BT227">
        <v>3546</v>
      </c>
      <c r="BU227">
        <v>4352</v>
      </c>
      <c r="BV227">
        <v>5568</v>
      </c>
      <c r="BW227">
        <v>6787</v>
      </c>
      <c r="BX227">
        <v>8349</v>
      </c>
      <c r="BY227">
        <v>9646</v>
      </c>
      <c r="BZ227">
        <v>10912</v>
      </c>
      <c r="CA227">
        <v>12323</v>
      </c>
      <c r="CB227">
        <v>13985</v>
      </c>
      <c r="CC227">
        <v>16290</v>
      </c>
      <c r="CD227">
        <v>18369</v>
      </c>
      <c r="CE227">
        <v>20415</v>
      </c>
      <c r="CF227">
        <v>22486</v>
      </c>
      <c r="CG227">
        <v>24498</v>
      </c>
      <c r="CH227">
        <v>26238</v>
      </c>
      <c r="CI227">
        <v>28036</v>
      </c>
      <c r="CJ227">
        <v>30429</v>
      </c>
      <c r="CK227">
        <v>32944</v>
      </c>
      <c r="CL227">
        <v>35031</v>
      </c>
      <c r="CM227">
        <v>37621</v>
      </c>
      <c r="CN227">
        <v>39966</v>
      </c>
      <c r="CO227">
        <v>41148</v>
      </c>
      <c r="CP227">
        <v>42918</v>
      </c>
      <c r="CQ227">
        <v>45314</v>
      </c>
      <c r="CR227">
        <v>47649</v>
      </c>
      <c r="CS227">
        <v>49969</v>
      </c>
      <c r="CT227">
        <v>51746</v>
      </c>
      <c r="CU227">
        <v>54015</v>
      </c>
      <c r="CV227">
        <v>55162</v>
      </c>
      <c r="CW227">
        <v>56502</v>
      </c>
      <c r="CX227">
        <v>58632</v>
      </c>
      <c r="CY227">
        <v>61252</v>
      </c>
      <c r="CZ227">
        <v>63291</v>
      </c>
      <c r="DA227">
        <v>65243</v>
      </c>
      <c r="DB227">
        <v>66668</v>
      </c>
      <c r="DC227">
        <v>67990</v>
      </c>
      <c r="DD227">
        <v>69237</v>
      </c>
      <c r="DE227">
        <v>71387</v>
      </c>
      <c r="DF227">
        <v>73775</v>
      </c>
      <c r="DG227">
        <v>75986</v>
      </c>
      <c r="DH227">
        <v>77495</v>
      </c>
      <c r="DI227">
        <v>79122</v>
      </c>
      <c r="DJ227">
        <v>79856</v>
      </c>
      <c r="DK227">
        <v>81018</v>
      </c>
      <c r="DL227">
        <v>82709</v>
      </c>
      <c r="DM227">
        <v>84452</v>
      </c>
      <c r="DN227">
        <v>86229</v>
      </c>
      <c r="DO227">
        <v>87862</v>
      </c>
      <c r="DP227">
        <v>89084</v>
      </c>
      <c r="DQ227">
        <v>89893</v>
      </c>
      <c r="DR227">
        <v>90683</v>
      </c>
      <c r="DS227">
        <v>92252</v>
      </c>
      <c r="DT227">
        <v>93775</v>
      </c>
      <c r="DU227">
        <v>95020</v>
      </c>
      <c r="DV227">
        <v>96296</v>
      </c>
      <c r="DW227">
        <v>97406</v>
      </c>
      <c r="DX227">
        <v>98039</v>
      </c>
      <c r="DY227">
        <v>98541</v>
      </c>
      <c r="DZ227">
        <v>99239</v>
      </c>
      <c r="EA227">
        <v>100744</v>
      </c>
      <c r="EB227">
        <v>101937</v>
      </c>
      <c r="EC227">
        <v>103113</v>
      </c>
      <c r="ED227">
        <v>104054</v>
      </c>
      <c r="EE227">
        <v>104659</v>
      </c>
      <c r="EF227">
        <v>105430</v>
      </c>
      <c r="EG227">
        <v>106461</v>
      </c>
      <c r="EH227">
        <v>107444</v>
      </c>
      <c r="EI227">
        <v>108479</v>
      </c>
      <c r="EJ227">
        <v>109449</v>
      </c>
      <c r="EK227">
        <v>110124</v>
      </c>
      <c r="EL227">
        <v>110575</v>
      </c>
      <c r="EM227">
        <v>111068</v>
      </c>
      <c r="EN227">
        <v>112014</v>
      </c>
      <c r="EO227">
        <v>112935</v>
      </c>
      <c r="EP227">
        <v>113823</v>
      </c>
      <c r="EQ227">
        <v>114669</v>
      </c>
      <c r="ER227">
        <v>115436</v>
      </c>
      <c r="ES227">
        <v>115732</v>
      </c>
      <c r="ET227">
        <v>116127</v>
      </c>
      <c r="EU227">
        <v>116963</v>
      </c>
      <c r="EV227">
        <v>117717</v>
      </c>
      <c r="EW227">
        <v>118432</v>
      </c>
      <c r="EX227">
        <v>119124</v>
      </c>
      <c r="EY227">
        <v>119720</v>
      </c>
      <c r="EZ227">
        <v>119979</v>
      </c>
      <c r="FA227">
        <v>120402</v>
      </c>
      <c r="FB227">
        <v>121231</v>
      </c>
      <c r="FC227">
        <v>121985</v>
      </c>
      <c r="FD227">
        <v>124410</v>
      </c>
      <c r="FE227">
        <v>125039</v>
      </c>
      <c r="FF227">
        <v>125539</v>
      </c>
      <c r="FG227">
        <v>125803</v>
      </c>
    </row>
    <row r="228" spans="1:163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  <c r="EW228">
        <v>19</v>
      </c>
      <c r="EX228">
        <v>19</v>
      </c>
      <c r="EY228">
        <v>19</v>
      </c>
      <c r="EZ228">
        <v>19</v>
      </c>
      <c r="FA228">
        <v>19</v>
      </c>
      <c r="FB228">
        <v>19</v>
      </c>
      <c r="FC228">
        <v>19</v>
      </c>
      <c r="FD228">
        <v>20</v>
      </c>
      <c r="FE228">
        <v>20</v>
      </c>
      <c r="FF228">
        <v>20</v>
      </c>
      <c r="FG228">
        <v>22</v>
      </c>
    </row>
    <row r="229" spans="1:163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  <c r="EW229">
        <v>28</v>
      </c>
      <c r="EX229">
        <v>30</v>
      </c>
      <c r="EY229">
        <v>33</v>
      </c>
      <c r="EZ229">
        <v>33</v>
      </c>
      <c r="FA229">
        <v>35</v>
      </c>
      <c r="FB229">
        <v>35</v>
      </c>
      <c r="FC229">
        <v>38</v>
      </c>
      <c r="FD229">
        <v>39</v>
      </c>
      <c r="FE229">
        <v>41</v>
      </c>
      <c r="FF229">
        <v>42</v>
      </c>
      <c r="FG229">
        <v>44</v>
      </c>
    </row>
    <row r="230" spans="1:163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  <c r="FD230">
        <v>0</v>
      </c>
      <c r="FE230">
        <v>0</v>
      </c>
      <c r="FF230">
        <v>0</v>
      </c>
      <c r="FG230">
        <v>0</v>
      </c>
    </row>
    <row r="231" spans="1:163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  <c r="EW231">
        <v>11</v>
      </c>
      <c r="EX231">
        <v>11</v>
      </c>
      <c r="EY231">
        <v>11</v>
      </c>
      <c r="EZ231">
        <v>11</v>
      </c>
      <c r="FA231">
        <v>11</v>
      </c>
      <c r="FB231">
        <v>18</v>
      </c>
      <c r="FC231">
        <v>18</v>
      </c>
      <c r="FD231">
        <v>18</v>
      </c>
      <c r="FE231">
        <v>21</v>
      </c>
      <c r="FF231">
        <v>21</v>
      </c>
      <c r="FG231">
        <v>22</v>
      </c>
    </row>
    <row r="232" spans="1:163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  <c r="EW232">
        <v>4</v>
      </c>
      <c r="EX232">
        <v>4</v>
      </c>
      <c r="EY232">
        <v>4</v>
      </c>
      <c r="EZ232">
        <v>6</v>
      </c>
      <c r="FA232">
        <v>6</v>
      </c>
      <c r="FB232">
        <v>6</v>
      </c>
      <c r="FC232">
        <v>6</v>
      </c>
      <c r="FD232">
        <v>6</v>
      </c>
      <c r="FE232">
        <v>6</v>
      </c>
      <c r="FF232">
        <v>6</v>
      </c>
      <c r="FG232">
        <v>6</v>
      </c>
    </row>
    <row r="233" spans="1:163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  <c r="EW233">
        <v>1</v>
      </c>
      <c r="EX233">
        <v>1</v>
      </c>
      <c r="EY233">
        <v>1</v>
      </c>
      <c r="EZ233">
        <v>1</v>
      </c>
      <c r="FA233">
        <v>1</v>
      </c>
      <c r="FB233">
        <v>1</v>
      </c>
      <c r="FC233">
        <v>1</v>
      </c>
      <c r="FD233">
        <v>1</v>
      </c>
      <c r="FE233">
        <v>1</v>
      </c>
      <c r="FF233">
        <v>1</v>
      </c>
      <c r="FG233">
        <v>1</v>
      </c>
    </row>
    <row r="234" spans="1:163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  <c r="FD234">
        <v>0</v>
      </c>
      <c r="FE234">
        <v>0</v>
      </c>
      <c r="FF234">
        <v>0</v>
      </c>
      <c r="FG234">
        <v>0</v>
      </c>
    </row>
    <row r="235" spans="1:163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  <c r="FD235">
        <v>0</v>
      </c>
      <c r="FE235">
        <v>0</v>
      </c>
      <c r="FF235">
        <v>0</v>
      </c>
      <c r="FG235">
        <v>0</v>
      </c>
    </row>
    <row r="236" spans="1:163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  <c r="EW236">
        <v>4</v>
      </c>
      <c r="EX236">
        <v>4</v>
      </c>
      <c r="EY236">
        <v>4</v>
      </c>
      <c r="EZ236">
        <v>5</v>
      </c>
      <c r="FA236">
        <v>5</v>
      </c>
      <c r="FB236">
        <v>5</v>
      </c>
      <c r="FC236">
        <v>5</v>
      </c>
      <c r="FD236">
        <v>5</v>
      </c>
      <c r="FE236">
        <v>5</v>
      </c>
      <c r="FF236">
        <v>5</v>
      </c>
      <c r="FG236">
        <v>5</v>
      </c>
    </row>
    <row r="237" spans="1:163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  <c r="EW237">
        <v>7</v>
      </c>
      <c r="EX237">
        <v>7</v>
      </c>
      <c r="EY237">
        <v>7</v>
      </c>
      <c r="EZ237">
        <v>7</v>
      </c>
      <c r="FA237">
        <v>7</v>
      </c>
      <c r="FB237">
        <v>7</v>
      </c>
      <c r="FC237">
        <v>7</v>
      </c>
      <c r="FD237">
        <v>7</v>
      </c>
      <c r="FE237">
        <v>8</v>
      </c>
      <c r="FF237">
        <v>9</v>
      </c>
      <c r="FG237">
        <v>9</v>
      </c>
    </row>
    <row r="238" spans="1:163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  <c r="FD238">
        <v>0</v>
      </c>
      <c r="FE238">
        <v>0</v>
      </c>
      <c r="FF238">
        <v>0</v>
      </c>
      <c r="FG238">
        <v>0</v>
      </c>
    </row>
    <row r="239" spans="1:163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  <c r="EW239">
        <v>2</v>
      </c>
      <c r="EX239">
        <v>2</v>
      </c>
      <c r="EY239">
        <v>2</v>
      </c>
      <c r="EZ239">
        <v>2</v>
      </c>
      <c r="FA239">
        <v>2</v>
      </c>
      <c r="FB239">
        <v>2</v>
      </c>
      <c r="FC239">
        <v>2</v>
      </c>
      <c r="FD239">
        <v>2</v>
      </c>
      <c r="FE239">
        <v>2</v>
      </c>
      <c r="FF239">
        <v>2</v>
      </c>
      <c r="FG239">
        <v>2</v>
      </c>
    </row>
    <row r="240" spans="1:163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  <c r="EX240">
        <v>0</v>
      </c>
      <c r="EY240">
        <v>0</v>
      </c>
      <c r="EZ240">
        <v>0</v>
      </c>
      <c r="FA240">
        <v>0</v>
      </c>
      <c r="FB240">
        <v>0</v>
      </c>
      <c r="FC240">
        <v>0</v>
      </c>
      <c r="FD240">
        <v>0</v>
      </c>
      <c r="FE240">
        <v>0</v>
      </c>
      <c r="FF240">
        <v>0</v>
      </c>
      <c r="FG240">
        <v>0</v>
      </c>
    </row>
    <row r="241" spans="1:163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  <c r="EW241">
        <v>10</v>
      </c>
      <c r="EX241">
        <v>10</v>
      </c>
      <c r="EY241">
        <v>10</v>
      </c>
      <c r="EZ241">
        <v>10</v>
      </c>
      <c r="FA241">
        <v>10</v>
      </c>
      <c r="FB241">
        <v>17</v>
      </c>
      <c r="FC241">
        <v>18</v>
      </c>
      <c r="FD241">
        <v>18</v>
      </c>
      <c r="FE241">
        <v>18</v>
      </c>
      <c r="FF241">
        <v>18</v>
      </c>
      <c r="FG241">
        <v>21</v>
      </c>
    </row>
    <row r="242" spans="1:163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  <c r="EW242">
        <v>3</v>
      </c>
      <c r="EX242">
        <v>3</v>
      </c>
      <c r="EY242">
        <v>3</v>
      </c>
      <c r="EZ242">
        <v>3</v>
      </c>
      <c r="FA242">
        <v>3</v>
      </c>
      <c r="FB242">
        <v>3</v>
      </c>
      <c r="FC242">
        <v>3</v>
      </c>
      <c r="FD242">
        <v>3</v>
      </c>
      <c r="FE242">
        <v>3</v>
      </c>
      <c r="FF242">
        <v>4</v>
      </c>
      <c r="FG242">
        <v>4</v>
      </c>
    </row>
    <row r="243" spans="1:163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  <c r="EW243">
        <v>15</v>
      </c>
      <c r="EX243">
        <v>17</v>
      </c>
      <c r="EY243">
        <v>17</v>
      </c>
      <c r="EZ243">
        <v>17</v>
      </c>
      <c r="FA243">
        <v>19</v>
      </c>
      <c r="FB243">
        <v>19</v>
      </c>
      <c r="FC243">
        <v>19</v>
      </c>
      <c r="FD243">
        <v>19</v>
      </c>
      <c r="FE243">
        <v>22</v>
      </c>
      <c r="FF243">
        <v>22</v>
      </c>
      <c r="FG243">
        <v>22</v>
      </c>
    </row>
    <row r="244" spans="1:163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  <c r="EW244">
        <v>107</v>
      </c>
      <c r="EX244">
        <v>108</v>
      </c>
      <c r="EY244">
        <v>109</v>
      </c>
      <c r="EZ244">
        <v>109</v>
      </c>
      <c r="FA244">
        <v>111</v>
      </c>
      <c r="FB244">
        <v>111</v>
      </c>
      <c r="FC244">
        <v>112</v>
      </c>
      <c r="FD244">
        <v>113</v>
      </c>
      <c r="FE244">
        <v>113</v>
      </c>
      <c r="FF244">
        <v>113</v>
      </c>
      <c r="FG244">
        <v>114</v>
      </c>
    </row>
    <row r="245" spans="1:163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  <c r="EX245">
        <v>0</v>
      </c>
      <c r="EY245">
        <v>0</v>
      </c>
      <c r="EZ245">
        <v>0</v>
      </c>
      <c r="FA245">
        <v>0</v>
      </c>
      <c r="FB245">
        <v>0</v>
      </c>
      <c r="FC245">
        <v>0</v>
      </c>
      <c r="FD245">
        <v>0</v>
      </c>
      <c r="FE245">
        <v>0</v>
      </c>
      <c r="FF245">
        <v>0</v>
      </c>
      <c r="FG245">
        <v>0</v>
      </c>
    </row>
    <row r="246" spans="1:163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  <c r="EW246">
        <v>0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  <c r="FD246">
        <v>0</v>
      </c>
      <c r="FE246">
        <v>0</v>
      </c>
      <c r="FF246">
        <v>0</v>
      </c>
      <c r="FG246">
        <v>0</v>
      </c>
    </row>
    <row r="247" spans="1:163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  <c r="EX247">
        <v>0</v>
      </c>
      <c r="EY247">
        <v>0</v>
      </c>
      <c r="EZ247">
        <v>0</v>
      </c>
      <c r="FA247">
        <v>0</v>
      </c>
      <c r="FB247">
        <v>0</v>
      </c>
      <c r="FC247">
        <v>0</v>
      </c>
      <c r="FD247">
        <v>0</v>
      </c>
      <c r="FE247">
        <v>0</v>
      </c>
      <c r="FF247">
        <v>0</v>
      </c>
      <c r="FG247">
        <v>0</v>
      </c>
    </row>
    <row r="248" spans="1:163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  <c r="EV248">
        <v>33</v>
      </c>
      <c r="EW248">
        <v>33</v>
      </c>
      <c r="EX248">
        <v>33</v>
      </c>
      <c r="EY248">
        <v>33</v>
      </c>
      <c r="EZ248">
        <v>33</v>
      </c>
      <c r="FA248">
        <v>37</v>
      </c>
      <c r="FB248">
        <v>37</v>
      </c>
      <c r="FC248">
        <v>37</v>
      </c>
      <c r="FD248">
        <v>37</v>
      </c>
      <c r="FE248">
        <v>37</v>
      </c>
      <c r="FF248">
        <v>37</v>
      </c>
      <c r="FG248">
        <v>37</v>
      </c>
    </row>
    <row r="249" spans="1:163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  <c r="EW249">
        <v>6</v>
      </c>
      <c r="EX249">
        <v>6</v>
      </c>
      <c r="EY249">
        <v>6</v>
      </c>
      <c r="EZ249">
        <v>6</v>
      </c>
      <c r="FA249">
        <v>6</v>
      </c>
      <c r="FB249">
        <v>6</v>
      </c>
      <c r="FC249">
        <v>6</v>
      </c>
      <c r="FD249">
        <v>6</v>
      </c>
      <c r="FE249">
        <v>6</v>
      </c>
      <c r="FF249">
        <v>6</v>
      </c>
      <c r="FG249">
        <v>6</v>
      </c>
    </row>
    <row r="250" spans="1:163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  <c r="EW250">
        <v>0</v>
      </c>
      <c r="EX250">
        <v>0</v>
      </c>
      <c r="EY250">
        <v>0</v>
      </c>
      <c r="EZ250">
        <v>0</v>
      </c>
      <c r="FA250">
        <v>0</v>
      </c>
      <c r="FB250">
        <v>0</v>
      </c>
      <c r="FC250">
        <v>0</v>
      </c>
      <c r="FD250">
        <v>0</v>
      </c>
      <c r="FE250">
        <v>0</v>
      </c>
      <c r="FF250">
        <v>0</v>
      </c>
      <c r="FG250">
        <v>0</v>
      </c>
    </row>
    <row r="251" spans="1:163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  <c r="EW251">
        <v>1</v>
      </c>
      <c r="EX251">
        <v>1</v>
      </c>
      <c r="EY251">
        <v>1</v>
      </c>
      <c r="EZ251">
        <v>1</v>
      </c>
      <c r="FA251">
        <v>1</v>
      </c>
      <c r="FB251">
        <v>1</v>
      </c>
      <c r="FC251">
        <v>1</v>
      </c>
      <c r="FD251">
        <v>1</v>
      </c>
      <c r="FE251">
        <v>1</v>
      </c>
      <c r="FF251">
        <v>1</v>
      </c>
      <c r="FG251">
        <v>1</v>
      </c>
    </row>
    <row r="252" spans="1:163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  <c r="EW252">
        <v>1</v>
      </c>
      <c r="EX252">
        <v>1</v>
      </c>
      <c r="EY252">
        <v>1</v>
      </c>
      <c r="EZ252">
        <v>1</v>
      </c>
      <c r="FA252">
        <v>1</v>
      </c>
      <c r="FB252">
        <v>1</v>
      </c>
      <c r="FC252">
        <v>1</v>
      </c>
      <c r="FD252">
        <v>1</v>
      </c>
      <c r="FE252">
        <v>1</v>
      </c>
      <c r="FF252">
        <v>1</v>
      </c>
      <c r="FG252">
        <v>1</v>
      </c>
    </row>
    <row r="253" spans="1:163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  <c r="EW253">
        <v>2</v>
      </c>
      <c r="EX253">
        <v>2</v>
      </c>
      <c r="EY253">
        <v>2</v>
      </c>
      <c r="EZ253">
        <v>2</v>
      </c>
      <c r="FA253">
        <v>2</v>
      </c>
      <c r="FB253">
        <v>2</v>
      </c>
      <c r="FC253">
        <v>2</v>
      </c>
      <c r="FD253">
        <v>2</v>
      </c>
      <c r="FE253">
        <v>2</v>
      </c>
      <c r="FF253">
        <v>2</v>
      </c>
      <c r="FG253">
        <v>2</v>
      </c>
    </row>
    <row r="254" spans="1:163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  <c r="EW254">
        <v>1</v>
      </c>
      <c r="EX254">
        <v>1</v>
      </c>
      <c r="EY254">
        <v>1</v>
      </c>
      <c r="EZ254">
        <v>1</v>
      </c>
      <c r="FA254">
        <v>1</v>
      </c>
      <c r="FB254">
        <v>1</v>
      </c>
      <c r="FC254">
        <v>1</v>
      </c>
      <c r="FD254">
        <v>1</v>
      </c>
      <c r="FE254">
        <v>1</v>
      </c>
      <c r="FF254">
        <v>1</v>
      </c>
      <c r="FG254">
        <v>1</v>
      </c>
    </row>
    <row r="255" spans="1:163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  <c r="EW255">
        <v>1</v>
      </c>
      <c r="EX255">
        <v>1</v>
      </c>
      <c r="EY255">
        <v>1</v>
      </c>
      <c r="EZ255">
        <v>1</v>
      </c>
      <c r="FA255">
        <v>1</v>
      </c>
      <c r="FB255">
        <v>1</v>
      </c>
      <c r="FC255">
        <v>1</v>
      </c>
      <c r="FD255">
        <v>1</v>
      </c>
      <c r="FE255">
        <v>1</v>
      </c>
      <c r="FF255">
        <v>1</v>
      </c>
      <c r="FG255">
        <v>1</v>
      </c>
    </row>
    <row r="256" spans="1:163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  <c r="EW256">
        <v>51</v>
      </c>
      <c r="EX256">
        <v>53</v>
      </c>
      <c r="EY256">
        <v>53</v>
      </c>
      <c r="EZ256">
        <v>55</v>
      </c>
      <c r="FA256">
        <v>55</v>
      </c>
      <c r="FB256">
        <v>55</v>
      </c>
      <c r="FC256">
        <v>55</v>
      </c>
      <c r="FD256">
        <v>56</v>
      </c>
      <c r="FE256">
        <v>59</v>
      </c>
      <c r="FF256">
        <v>59</v>
      </c>
      <c r="FG256">
        <v>60</v>
      </c>
    </row>
    <row r="257" spans="1:163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  <c r="FD257">
        <v>0</v>
      </c>
      <c r="FE257">
        <v>0</v>
      </c>
      <c r="FF257">
        <v>0</v>
      </c>
      <c r="FG257">
        <v>0</v>
      </c>
    </row>
    <row r="258" spans="1:163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  <c r="EW258">
        <v>8</v>
      </c>
      <c r="EX258">
        <v>8</v>
      </c>
      <c r="EY258">
        <v>8</v>
      </c>
      <c r="EZ258">
        <v>11</v>
      </c>
      <c r="FA258">
        <v>11</v>
      </c>
      <c r="FB258">
        <v>11</v>
      </c>
      <c r="FC258">
        <v>11</v>
      </c>
      <c r="FD258">
        <v>12</v>
      </c>
      <c r="FE258">
        <v>13</v>
      </c>
      <c r="FF258">
        <v>13</v>
      </c>
      <c r="FG258">
        <v>13</v>
      </c>
    </row>
    <row r="259" spans="1:163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0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0</v>
      </c>
      <c r="FD259">
        <v>0</v>
      </c>
      <c r="FE259">
        <v>0</v>
      </c>
      <c r="FF259">
        <v>0</v>
      </c>
      <c r="FG259">
        <v>0</v>
      </c>
    </row>
    <row r="260" spans="1:163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  <c r="EW260">
        <v>0</v>
      </c>
      <c r="EX260">
        <v>0</v>
      </c>
      <c r="EY260">
        <v>0</v>
      </c>
      <c r="EZ260">
        <v>0</v>
      </c>
      <c r="FA260">
        <v>0</v>
      </c>
      <c r="FB260">
        <v>0</v>
      </c>
      <c r="FC260">
        <v>0</v>
      </c>
      <c r="FD260">
        <v>0</v>
      </c>
      <c r="FE260">
        <v>0</v>
      </c>
      <c r="FF260">
        <v>0</v>
      </c>
      <c r="FG260">
        <v>0</v>
      </c>
    </row>
    <row r="261" spans="1:163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  <c r="EW261">
        <v>32</v>
      </c>
      <c r="EX261">
        <v>34</v>
      </c>
      <c r="EY261">
        <v>34</v>
      </c>
      <c r="EZ261">
        <v>34</v>
      </c>
      <c r="FA261">
        <v>35</v>
      </c>
      <c r="FB261">
        <v>36</v>
      </c>
      <c r="FC261">
        <v>36</v>
      </c>
      <c r="FD261">
        <v>36</v>
      </c>
      <c r="FE261">
        <v>36</v>
      </c>
      <c r="FF261">
        <v>36</v>
      </c>
      <c r="FG261">
        <v>36</v>
      </c>
    </row>
    <row r="262" spans="1:163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  <c r="EW262">
        <v>1</v>
      </c>
      <c r="EX262">
        <v>1</v>
      </c>
      <c r="EY262">
        <v>1</v>
      </c>
      <c r="EZ262">
        <v>1</v>
      </c>
      <c r="FA262">
        <v>1</v>
      </c>
      <c r="FB262">
        <v>1</v>
      </c>
      <c r="FC262">
        <v>1</v>
      </c>
      <c r="FD262">
        <v>1</v>
      </c>
      <c r="FE262">
        <v>1</v>
      </c>
      <c r="FF262">
        <v>1</v>
      </c>
      <c r="FG262">
        <v>1</v>
      </c>
    </row>
    <row r="263" spans="1:163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  <c r="EW263">
        <v>12</v>
      </c>
      <c r="EX263">
        <v>12</v>
      </c>
      <c r="EY263">
        <v>12</v>
      </c>
      <c r="EZ263">
        <v>12</v>
      </c>
      <c r="FA263">
        <v>12</v>
      </c>
      <c r="FB263">
        <v>12</v>
      </c>
      <c r="FC263">
        <v>13</v>
      </c>
      <c r="FD263">
        <v>13</v>
      </c>
      <c r="FE263">
        <v>13</v>
      </c>
      <c r="FF263">
        <v>13</v>
      </c>
      <c r="FG263">
        <v>13</v>
      </c>
    </row>
    <row r="264" spans="1:163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  <c r="EW264">
        <v>248</v>
      </c>
      <c r="EX264">
        <v>251</v>
      </c>
      <c r="EY264">
        <v>254</v>
      </c>
      <c r="EZ264">
        <v>256</v>
      </c>
      <c r="FA264">
        <v>257</v>
      </c>
      <c r="FB264">
        <v>261</v>
      </c>
      <c r="FC264">
        <v>274</v>
      </c>
      <c r="FD264">
        <v>288</v>
      </c>
      <c r="FE264">
        <v>293</v>
      </c>
      <c r="FF264">
        <v>296</v>
      </c>
      <c r="FG264">
        <v>302</v>
      </c>
    </row>
    <row r="265" spans="1:163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  <c r="EW265">
        <v>5</v>
      </c>
      <c r="EX265">
        <v>5</v>
      </c>
      <c r="EY265">
        <v>5</v>
      </c>
      <c r="EZ265">
        <v>5</v>
      </c>
      <c r="FA265">
        <v>5</v>
      </c>
      <c r="FB265">
        <v>7</v>
      </c>
      <c r="FC265">
        <v>7</v>
      </c>
      <c r="FD265">
        <v>7</v>
      </c>
      <c r="FE265">
        <v>7</v>
      </c>
      <c r="FF265">
        <v>7</v>
      </c>
      <c r="FG265">
        <v>7</v>
      </c>
    </row>
    <row r="266" spans="1:163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  <c r="EW266">
        <v>51</v>
      </c>
      <c r="EX266">
        <v>51</v>
      </c>
      <c r="EY266">
        <v>52</v>
      </c>
      <c r="EZ266">
        <v>52</v>
      </c>
      <c r="FA266">
        <v>52</v>
      </c>
      <c r="FB266">
        <v>52</v>
      </c>
      <c r="FC266">
        <v>52</v>
      </c>
      <c r="FD266">
        <v>52</v>
      </c>
      <c r="FE266">
        <v>52</v>
      </c>
      <c r="FF266">
        <v>52</v>
      </c>
      <c r="FG266">
        <v>52</v>
      </c>
    </row>
    <row r="267" spans="1:163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0</v>
      </c>
      <c r="FD267">
        <v>0</v>
      </c>
      <c r="FE267">
        <v>0</v>
      </c>
      <c r="FF267">
        <v>0</v>
      </c>
      <c r="FG267">
        <v>0</v>
      </c>
    </row>
    <row r="268" spans="1:163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</row>
    <row r="269" spans="1:163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  <c r="EX269">
        <v>5</v>
      </c>
      <c r="EY269">
        <v>5</v>
      </c>
      <c r="EZ269">
        <v>5</v>
      </c>
      <c r="FA269">
        <v>5</v>
      </c>
      <c r="FB269">
        <v>5</v>
      </c>
      <c r="FC269">
        <v>5</v>
      </c>
      <c r="FD269">
        <v>5</v>
      </c>
      <c r="FE269">
        <v>5</v>
      </c>
      <c r="FF269">
        <v>5</v>
      </c>
      <c r="FG269">
        <v>5</v>
      </c>
    </row>
    <row r="270" spans="1:163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  <c r="EX270">
        <v>2</v>
      </c>
      <c r="EY270">
        <v>2</v>
      </c>
      <c r="EZ270">
        <v>2</v>
      </c>
      <c r="FA270">
        <v>2</v>
      </c>
      <c r="FB270">
        <v>2</v>
      </c>
      <c r="FC270">
        <v>2</v>
      </c>
      <c r="FD270">
        <v>2</v>
      </c>
      <c r="FE270">
        <v>2</v>
      </c>
      <c r="FF270">
        <v>2</v>
      </c>
      <c r="FG270">
        <v>2</v>
      </c>
    </row>
    <row r="271" spans="1:163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  <c r="EO271">
        <v>143</v>
      </c>
      <c r="EP271">
        <v>144</v>
      </c>
      <c r="EQ271">
        <v>146</v>
      </c>
      <c r="ER271">
        <v>146</v>
      </c>
      <c r="ES271">
        <v>147</v>
      </c>
      <c r="ET271">
        <v>147</v>
      </c>
      <c r="EU271">
        <v>147</v>
      </c>
      <c r="EV271">
        <v>147</v>
      </c>
      <c r="EW271">
        <v>147</v>
      </c>
      <c r="EX271">
        <v>147</v>
      </c>
      <c r="EY271">
        <v>147</v>
      </c>
      <c r="EZ271">
        <v>149</v>
      </c>
      <c r="FA271">
        <v>149</v>
      </c>
      <c r="FB271">
        <v>149</v>
      </c>
      <c r="FC271">
        <v>149</v>
      </c>
      <c r="FD271">
        <v>151</v>
      </c>
      <c r="FE271">
        <v>151</v>
      </c>
      <c r="FF271">
        <v>152</v>
      </c>
      <c r="FG271">
        <v>153</v>
      </c>
    </row>
    <row r="272" spans="1:163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  <c r="EO272">
        <v>6</v>
      </c>
      <c r="EP272">
        <v>6</v>
      </c>
      <c r="EQ272">
        <v>6</v>
      </c>
      <c r="ER272">
        <v>6</v>
      </c>
      <c r="ES272">
        <v>6</v>
      </c>
      <c r="ET272">
        <v>6</v>
      </c>
      <c r="EU272">
        <v>6</v>
      </c>
      <c r="EV272">
        <v>6</v>
      </c>
      <c r="EW272">
        <v>6</v>
      </c>
      <c r="EX272">
        <v>6</v>
      </c>
      <c r="EY272">
        <v>6</v>
      </c>
      <c r="EZ272">
        <v>6</v>
      </c>
      <c r="FA272">
        <v>6</v>
      </c>
      <c r="FB272">
        <v>6</v>
      </c>
      <c r="FC272">
        <v>6</v>
      </c>
      <c r="FD272">
        <v>6</v>
      </c>
      <c r="FE272">
        <v>6</v>
      </c>
      <c r="FF272">
        <v>6</v>
      </c>
      <c r="FG272">
        <v>6</v>
      </c>
    </row>
    <row r="273" spans="2:163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  <c r="EO273">
        <v>6</v>
      </c>
      <c r="EP273">
        <v>6</v>
      </c>
      <c r="EQ273">
        <v>6</v>
      </c>
      <c r="ER273">
        <v>6</v>
      </c>
      <c r="ES273">
        <v>6</v>
      </c>
      <c r="ET273">
        <v>6</v>
      </c>
      <c r="EU273">
        <v>6</v>
      </c>
      <c r="EV273">
        <v>6</v>
      </c>
      <c r="EW273">
        <v>7</v>
      </c>
      <c r="EX273">
        <v>7</v>
      </c>
      <c r="EY273">
        <v>8</v>
      </c>
      <c r="EZ273">
        <v>8</v>
      </c>
      <c r="FA273">
        <v>8</v>
      </c>
      <c r="FB273">
        <v>8</v>
      </c>
      <c r="FC273">
        <v>10</v>
      </c>
      <c r="FD273">
        <v>10</v>
      </c>
      <c r="FE273">
        <v>10</v>
      </c>
      <c r="FF273">
        <v>11</v>
      </c>
      <c r="FG273">
        <v>11</v>
      </c>
    </row>
    <row r="274" spans="2:163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  <c r="EO274">
        <v>9</v>
      </c>
      <c r="EP274">
        <v>9</v>
      </c>
      <c r="EQ274">
        <v>9</v>
      </c>
      <c r="ER274">
        <v>9</v>
      </c>
      <c r="ES274">
        <v>9</v>
      </c>
      <c r="ET274">
        <v>9</v>
      </c>
      <c r="EU274">
        <v>9</v>
      </c>
      <c r="EV274">
        <v>9</v>
      </c>
      <c r="EW274">
        <v>9</v>
      </c>
      <c r="EX274">
        <v>9</v>
      </c>
      <c r="EY274">
        <v>9</v>
      </c>
      <c r="EZ274">
        <v>9</v>
      </c>
      <c r="FA274">
        <v>9</v>
      </c>
      <c r="FB274">
        <v>9</v>
      </c>
      <c r="FC274">
        <v>9</v>
      </c>
      <c r="FD274">
        <v>9</v>
      </c>
      <c r="FE274">
        <v>9</v>
      </c>
      <c r="FF274">
        <v>9</v>
      </c>
      <c r="FG274">
        <v>9</v>
      </c>
    </row>
    <row r="275" spans="2:163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  <c r="EO275">
        <v>1</v>
      </c>
      <c r="EP275">
        <v>1</v>
      </c>
      <c r="EQ275">
        <v>1</v>
      </c>
      <c r="ER275">
        <v>1</v>
      </c>
      <c r="ES275">
        <v>1</v>
      </c>
      <c r="ET275">
        <v>1</v>
      </c>
      <c r="EU275">
        <v>1</v>
      </c>
      <c r="EV275">
        <v>1</v>
      </c>
      <c r="EW275">
        <v>1</v>
      </c>
      <c r="EX275">
        <v>1</v>
      </c>
      <c r="EY275">
        <v>1</v>
      </c>
      <c r="EZ275">
        <v>1</v>
      </c>
      <c r="FA275">
        <v>1</v>
      </c>
      <c r="FB275">
        <v>1</v>
      </c>
      <c r="FC275">
        <v>1</v>
      </c>
      <c r="FD275">
        <v>1</v>
      </c>
      <c r="FE275">
        <v>1</v>
      </c>
      <c r="FF275">
        <v>1</v>
      </c>
      <c r="FG275">
        <v>1</v>
      </c>
    </row>
    <row r="276" spans="2:163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  <c r="EO276">
        <v>1</v>
      </c>
      <c r="EP276">
        <v>1</v>
      </c>
      <c r="EQ276">
        <v>1</v>
      </c>
      <c r="ER276">
        <v>1</v>
      </c>
      <c r="ES276">
        <v>1</v>
      </c>
      <c r="ET276">
        <v>1</v>
      </c>
      <c r="EU276">
        <v>1</v>
      </c>
      <c r="EV276">
        <v>1</v>
      </c>
      <c r="EW276">
        <v>1</v>
      </c>
      <c r="EX276">
        <v>1</v>
      </c>
      <c r="EY276">
        <v>1</v>
      </c>
      <c r="EZ276">
        <v>1</v>
      </c>
      <c r="FA276">
        <v>1</v>
      </c>
      <c r="FB276">
        <v>1</v>
      </c>
      <c r="FC276">
        <v>1</v>
      </c>
      <c r="FD276">
        <v>1</v>
      </c>
      <c r="FE276">
        <v>1</v>
      </c>
      <c r="FF276">
        <v>1</v>
      </c>
      <c r="FG276">
        <v>1</v>
      </c>
    </row>
    <row r="277" spans="2:163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  <c r="EO277">
        <v>1</v>
      </c>
      <c r="EP277">
        <v>1</v>
      </c>
      <c r="EQ277">
        <v>1</v>
      </c>
      <c r="ER277">
        <v>1</v>
      </c>
      <c r="ES277">
        <v>1</v>
      </c>
      <c r="ET277">
        <v>1</v>
      </c>
      <c r="EU277">
        <v>1</v>
      </c>
      <c r="EV277">
        <v>1</v>
      </c>
      <c r="EW277">
        <v>1</v>
      </c>
      <c r="EX277">
        <v>1</v>
      </c>
      <c r="EY277">
        <v>1</v>
      </c>
      <c r="EZ277">
        <v>1</v>
      </c>
      <c r="FA277">
        <v>1</v>
      </c>
      <c r="FB277">
        <v>1</v>
      </c>
      <c r="FC277">
        <v>1</v>
      </c>
      <c r="FD277">
        <v>1</v>
      </c>
      <c r="FE277">
        <v>1</v>
      </c>
      <c r="FF277">
        <v>1</v>
      </c>
      <c r="FG277">
        <v>1</v>
      </c>
    </row>
    <row r="278" spans="2:163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  <c r="EO278">
        <v>8</v>
      </c>
      <c r="EP278">
        <v>8</v>
      </c>
      <c r="EQ278">
        <v>8</v>
      </c>
      <c r="ER278">
        <v>8</v>
      </c>
      <c r="ES278">
        <v>8</v>
      </c>
      <c r="ET278">
        <v>8</v>
      </c>
      <c r="EU278">
        <v>8</v>
      </c>
      <c r="EV278">
        <v>8</v>
      </c>
      <c r="EW278">
        <v>8</v>
      </c>
      <c r="EX278">
        <v>9</v>
      </c>
      <c r="EY278">
        <v>9</v>
      </c>
      <c r="EZ278">
        <v>9</v>
      </c>
      <c r="FA278">
        <v>9</v>
      </c>
      <c r="FB278">
        <v>9</v>
      </c>
      <c r="FC278">
        <v>10</v>
      </c>
      <c r="FD278">
        <v>10</v>
      </c>
      <c r="FE278">
        <v>10</v>
      </c>
      <c r="FF278">
        <v>10</v>
      </c>
      <c r="FG278">
        <v>10</v>
      </c>
    </row>
    <row r="279" spans="2:163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  <c r="EO279">
        <v>24</v>
      </c>
      <c r="EP279">
        <v>25</v>
      </c>
      <c r="EQ279">
        <v>25</v>
      </c>
      <c r="ER279">
        <v>25</v>
      </c>
      <c r="ES279">
        <v>25</v>
      </c>
      <c r="ET279">
        <v>25</v>
      </c>
      <c r="EU279">
        <v>25</v>
      </c>
      <c r="EV279">
        <v>25</v>
      </c>
      <c r="EW279">
        <v>25</v>
      </c>
      <c r="EX279">
        <v>26</v>
      </c>
      <c r="EY279">
        <v>26</v>
      </c>
      <c r="EZ279">
        <v>26</v>
      </c>
      <c r="FA279">
        <v>26</v>
      </c>
      <c r="FB279">
        <v>27</v>
      </c>
      <c r="FC279">
        <v>27</v>
      </c>
      <c r="FD279">
        <v>27</v>
      </c>
      <c r="FE279">
        <v>27</v>
      </c>
      <c r="FF279">
        <v>27</v>
      </c>
      <c r="FG279">
        <v>27</v>
      </c>
    </row>
    <row r="280" spans="2:163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  <c r="EO280">
        <v>3</v>
      </c>
      <c r="EP280">
        <v>3</v>
      </c>
      <c r="EQ280">
        <v>3</v>
      </c>
      <c r="ER280">
        <v>3</v>
      </c>
      <c r="ES280">
        <v>3</v>
      </c>
      <c r="ET280">
        <v>3</v>
      </c>
      <c r="EU280">
        <v>4</v>
      </c>
      <c r="EV280">
        <v>4</v>
      </c>
      <c r="EW280">
        <v>4</v>
      </c>
      <c r="EX280">
        <v>4</v>
      </c>
      <c r="EY280">
        <v>4</v>
      </c>
      <c r="EZ280">
        <v>4</v>
      </c>
      <c r="FA280">
        <v>4</v>
      </c>
      <c r="FB280">
        <v>5</v>
      </c>
      <c r="FC280">
        <v>5</v>
      </c>
      <c r="FD280">
        <v>5</v>
      </c>
      <c r="FE280">
        <v>5</v>
      </c>
      <c r="FF280">
        <v>5</v>
      </c>
      <c r="FG280">
        <v>5</v>
      </c>
    </row>
    <row r="281" spans="2:163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  <c r="EO281">
        <v>26</v>
      </c>
      <c r="EP281">
        <v>26</v>
      </c>
      <c r="EQ281">
        <v>26</v>
      </c>
      <c r="ER281">
        <v>26</v>
      </c>
      <c r="ES281">
        <v>26</v>
      </c>
      <c r="ET281">
        <v>26</v>
      </c>
      <c r="EU281">
        <v>26</v>
      </c>
      <c r="EV281">
        <v>26</v>
      </c>
      <c r="EW281">
        <v>26</v>
      </c>
      <c r="EX281">
        <v>28</v>
      </c>
      <c r="EY281">
        <v>27</v>
      </c>
      <c r="EZ281">
        <v>27</v>
      </c>
      <c r="FA281">
        <v>27</v>
      </c>
      <c r="FB281">
        <v>27</v>
      </c>
      <c r="FC281">
        <v>27</v>
      </c>
      <c r="FD281">
        <v>27</v>
      </c>
      <c r="FE281">
        <v>27</v>
      </c>
      <c r="FF281">
        <v>27</v>
      </c>
      <c r="FG281">
        <v>27</v>
      </c>
    </row>
    <row r="282" spans="2:163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  <c r="EO282">
        <v>4</v>
      </c>
      <c r="EP282">
        <v>4</v>
      </c>
      <c r="EQ282">
        <v>5</v>
      </c>
      <c r="ER282">
        <v>5</v>
      </c>
      <c r="ES282">
        <v>5</v>
      </c>
      <c r="ET282">
        <v>5</v>
      </c>
      <c r="EU282">
        <v>5</v>
      </c>
      <c r="EV282">
        <v>5</v>
      </c>
      <c r="EW282">
        <v>5</v>
      </c>
      <c r="EX282">
        <v>6</v>
      </c>
      <c r="EY282">
        <v>6</v>
      </c>
      <c r="EZ282">
        <v>6</v>
      </c>
      <c r="FA282">
        <v>6</v>
      </c>
      <c r="FB282">
        <v>7</v>
      </c>
      <c r="FC282">
        <v>7</v>
      </c>
      <c r="FD282">
        <v>7</v>
      </c>
      <c r="FE282">
        <v>7</v>
      </c>
      <c r="FF282">
        <v>7</v>
      </c>
      <c r="FG282">
        <v>7</v>
      </c>
    </row>
    <row r="283" spans="2:163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  <c r="EO283">
        <v>2</v>
      </c>
      <c r="EP283">
        <v>2</v>
      </c>
      <c r="EQ283">
        <v>2</v>
      </c>
      <c r="ER283">
        <v>2</v>
      </c>
      <c r="ES283">
        <v>2</v>
      </c>
      <c r="ET283">
        <v>2</v>
      </c>
      <c r="EU283">
        <v>2</v>
      </c>
      <c r="EV283">
        <v>2</v>
      </c>
      <c r="EW283">
        <v>2</v>
      </c>
      <c r="EX283">
        <v>2</v>
      </c>
      <c r="EY283">
        <v>2</v>
      </c>
      <c r="EZ283">
        <v>2</v>
      </c>
      <c r="FA283">
        <v>2</v>
      </c>
      <c r="FB283">
        <v>2</v>
      </c>
      <c r="FC283">
        <v>2</v>
      </c>
      <c r="FD283">
        <v>2</v>
      </c>
      <c r="FE283">
        <v>2</v>
      </c>
      <c r="FF283">
        <v>2</v>
      </c>
      <c r="FG283">
        <v>2</v>
      </c>
    </row>
    <row r="284" spans="2:163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  <c r="EO284">
        <v>11</v>
      </c>
      <c r="EP284">
        <v>11</v>
      </c>
      <c r="EQ284">
        <v>11</v>
      </c>
      <c r="ER284">
        <v>11</v>
      </c>
      <c r="ES284">
        <v>11</v>
      </c>
      <c r="ET284">
        <v>11</v>
      </c>
      <c r="EU284">
        <v>11</v>
      </c>
      <c r="EV284">
        <v>11</v>
      </c>
      <c r="EW284">
        <v>11</v>
      </c>
      <c r="EX284">
        <v>11</v>
      </c>
      <c r="EY284">
        <v>12</v>
      </c>
      <c r="EZ284">
        <v>12</v>
      </c>
      <c r="FA284">
        <v>12</v>
      </c>
      <c r="FB284">
        <v>12</v>
      </c>
      <c r="FC284">
        <v>12</v>
      </c>
      <c r="FD284">
        <v>12</v>
      </c>
      <c r="FE284">
        <v>12</v>
      </c>
      <c r="FF284">
        <v>12</v>
      </c>
      <c r="FG284">
        <v>12</v>
      </c>
    </row>
    <row r="285" spans="2:163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  <c r="EO285">
        <v>3</v>
      </c>
      <c r="EP285">
        <v>3</v>
      </c>
      <c r="EQ285">
        <v>3</v>
      </c>
      <c r="ER285">
        <v>3</v>
      </c>
      <c r="ES285">
        <v>3</v>
      </c>
      <c r="ET285">
        <v>3</v>
      </c>
      <c r="EU285">
        <v>3</v>
      </c>
      <c r="EV285">
        <v>3</v>
      </c>
      <c r="EW285">
        <v>4</v>
      </c>
      <c r="EX285">
        <v>4</v>
      </c>
      <c r="EY285">
        <v>4</v>
      </c>
      <c r="EZ285">
        <v>4</v>
      </c>
      <c r="FA285">
        <v>5</v>
      </c>
      <c r="FB285">
        <v>4</v>
      </c>
      <c r="FC285">
        <v>5</v>
      </c>
      <c r="FD285">
        <v>5</v>
      </c>
      <c r="FE285">
        <v>5</v>
      </c>
      <c r="FF285">
        <v>5</v>
      </c>
      <c r="FG285">
        <v>5</v>
      </c>
    </row>
    <row r="286" spans="2:163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  <c r="EO286">
        <v>2</v>
      </c>
      <c r="EP286">
        <v>2</v>
      </c>
      <c r="EQ286">
        <v>2</v>
      </c>
      <c r="ER286">
        <v>2</v>
      </c>
      <c r="ES286">
        <v>2</v>
      </c>
      <c r="ET286">
        <v>2</v>
      </c>
      <c r="EU286">
        <v>2</v>
      </c>
      <c r="EV286">
        <v>2</v>
      </c>
      <c r="EW286">
        <v>2</v>
      </c>
      <c r="EX286">
        <v>2</v>
      </c>
      <c r="EY286">
        <v>2</v>
      </c>
      <c r="EZ286">
        <v>2</v>
      </c>
      <c r="FA286">
        <v>2</v>
      </c>
      <c r="FB286">
        <v>2</v>
      </c>
      <c r="FC286">
        <v>2</v>
      </c>
      <c r="FD286">
        <v>2</v>
      </c>
      <c r="FE286">
        <v>2</v>
      </c>
      <c r="FF286">
        <v>2</v>
      </c>
      <c r="FG286">
        <v>2</v>
      </c>
    </row>
    <row r="287" spans="2:163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  <c r="EO287">
        <v>1</v>
      </c>
      <c r="EP287">
        <v>1</v>
      </c>
      <c r="EQ287">
        <v>1</v>
      </c>
      <c r="ER287">
        <v>1</v>
      </c>
      <c r="ES287">
        <v>1</v>
      </c>
      <c r="ET287">
        <v>1</v>
      </c>
      <c r="EU287">
        <v>1</v>
      </c>
      <c r="EV287">
        <v>1</v>
      </c>
      <c r="EW287">
        <v>1</v>
      </c>
      <c r="EX287">
        <v>1</v>
      </c>
      <c r="EY287">
        <v>1</v>
      </c>
      <c r="EZ287">
        <v>1</v>
      </c>
      <c r="FA287">
        <v>1</v>
      </c>
      <c r="FB287">
        <v>1</v>
      </c>
      <c r="FC287">
        <v>1</v>
      </c>
      <c r="FD287">
        <v>1</v>
      </c>
      <c r="FE287">
        <v>1</v>
      </c>
      <c r="FF287">
        <v>1</v>
      </c>
      <c r="FG287">
        <v>1</v>
      </c>
    </row>
    <row r="288" spans="2:163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  <c r="EU288">
        <v>1</v>
      </c>
      <c r="EV288">
        <v>1</v>
      </c>
      <c r="EW288">
        <v>1</v>
      </c>
      <c r="EX288">
        <v>1</v>
      </c>
      <c r="EY288">
        <v>1</v>
      </c>
      <c r="EZ288">
        <v>1</v>
      </c>
      <c r="FA288">
        <v>1</v>
      </c>
      <c r="FB288">
        <v>1</v>
      </c>
      <c r="FC288">
        <v>1</v>
      </c>
      <c r="FD288">
        <v>1</v>
      </c>
      <c r="FE288">
        <v>1</v>
      </c>
      <c r="FF288">
        <v>1</v>
      </c>
      <c r="FG288">
        <v>1</v>
      </c>
    </row>
    <row r="289" spans="2:163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  <c r="EO289">
        <v>5</v>
      </c>
      <c r="EP289">
        <v>5</v>
      </c>
      <c r="EQ289">
        <v>5</v>
      </c>
      <c r="ER289">
        <v>5</v>
      </c>
      <c r="ES289">
        <v>5</v>
      </c>
      <c r="ET289">
        <v>5</v>
      </c>
      <c r="EU289">
        <v>5</v>
      </c>
      <c r="EV289">
        <v>5</v>
      </c>
      <c r="EW289">
        <v>5</v>
      </c>
      <c r="EX289">
        <v>5</v>
      </c>
      <c r="EY289">
        <v>5</v>
      </c>
      <c r="EZ289">
        <v>5</v>
      </c>
      <c r="FA289">
        <v>5</v>
      </c>
      <c r="FB289">
        <v>5</v>
      </c>
      <c r="FC289">
        <v>5</v>
      </c>
      <c r="FD289">
        <v>5</v>
      </c>
      <c r="FE289">
        <v>5</v>
      </c>
      <c r="FF289">
        <v>5</v>
      </c>
      <c r="FG289">
        <v>5</v>
      </c>
    </row>
    <row r="290" spans="2:163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  <c r="EO290">
        <v>1</v>
      </c>
      <c r="EP290">
        <v>1</v>
      </c>
      <c r="EQ290">
        <v>1</v>
      </c>
      <c r="ER290">
        <v>1</v>
      </c>
      <c r="ES290">
        <v>1</v>
      </c>
      <c r="ET290">
        <v>1</v>
      </c>
      <c r="EU290">
        <v>1</v>
      </c>
      <c r="EV290">
        <v>1</v>
      </c>
      <c r="EW290">
        <v>1</v>
      </c>
      <c r="EX290">
        <v>1</v>
      </c>
      <c r="EY290">
        <v>1</v>
      </c>
      <c r="EZ290">
        <v>1</v>
      </c>
      <c r="FA290">
        <v>1</v>
      </c>
      <c r="FB290">
        <v>1</v>
      </c>
      <c r="FC290">
        <v>3</v>
      </c>
      <c r="FD290">
        <v>3</v>
      </c>
      <c r="FE290">
        <v>3</v>
      </c>
      <c r="FF290">
        <v>3</v>
      </c>
      <c r="FG290">
        <v>3</v>
      </c>
    </row>
    <row r="291" spans="2:163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  <c r="EO291">
        <v>1</v>
      </c>
      <c r="EP291">
        <v>1</v>
      </c>
      <c r="EQ291">
        <v>1</v>
      </c>
      <c r="ER291">
        <v>1</v>
      </c>
      <c r="ES291">
        <v>1</v>
      </c>
      <c r="ET291">
        <v>1</v>
      </c>
      <c r="EU291">
        <v>1</v>
      </c>
      <c r="EV291">
        <v>1</v>
      </c>
      <c r="EW291">
        <v>1</v>
      </c>
      <c r="EX291">
        <v>1</v>
      </c>
      <c r="EY291">
        <v>1</v>
      </c>
      <c r="EZ291">
        <v>1</v>
      </c>
      <c r="FA291">
        <v>1</v>
      </c>
      <c r="FB291">
        <v>1</v>
      </c>
      <c r="FC291">
        <v>1</v>
      </c>
      <c r="FD291">
        <v>1</v>
      </c>
      <c r="FE291">
        <v>1</v>
      </c>
      <c r="FF291">
        <v>1</v>
      </c>
      <c r="FG291">
        <v>1</v>
      </c>
    </row>
    <row r="292" spans="2:163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  <c r="EO292">
        <v>1</v>
      </c>
      <c r="EP292">
        <v>1</v>
      </c>
      <c r="EQ292">
        <v>1</v>
      </c>
      <c r="ER292">
        <v>1</v>
      </c>
      <c r="ES292">
        <v>1</v>
      </c>
      <c r="ET292">
        <v>1</v>
      </c>
      <c r="EU292">
        <v>1</v>
      </c>
      <c r="EV292">
        <v>1</v>
      </c>
      <c r="EW292">
        <v>1</v>
      </c>
      <c r="EX292">
        <v>1</v>
      </c>
      <c r="EY292">
        <v>1</v>
      </c>
      <c r="EZ292">
        <v>1</v>
      </c>
      <c r="FA292">
        <v>2</v>
      </c>
      <c r="FB292">
        <v>2</v>
      </c>
      <c r="FC292">
        <v>4</v>
      </c>
      <c r="FD292">
        <v>3</v>
      </c>
      <c r="FE292">
        <v>4</v>
      </c>
      <c r="FF292">
        <v>4</v>
      </c>
      <c r="FG292">
        <v>4</v>
      </c>
    </row>
    <row r="293" spans="2:163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  <c r="EO293">
        <v>3</v>
      </c>
      <c r="EP293">
        <v>3</v>
      </c>
      <c r="EQ293">
        <v>3</v>
      </c>
      <c r="ER293">
        <v>3</v>
      </c>
      <c r="ES293">
        <v>3</v>
      </c>
      <c r="ET293">
        <v>3</v>
      </c>
      <c r="EU293">
        <v>3</v>
      </c>
      <c r="EV293">
        <v>3</v>
      </c>
      <c r="EW293">
        <v>3</v>
      </c>
      <c r="EX293">
        <v>3</v>
      </c>
      <c r="EY293">
        <v>3</v>
      </c>
      <c r="EZ293">
        <v>3</v>
      </c>
      <c r="FA293">
        <v>3</v>
      </c>
      <c r="FB293">
        <v>3</v>
      </c>
      <c r="FC293">
        <v>3</v>
      </c>
      <c r="FD293">
        <v>3</v>
      </c>
      <c r="FE293">
        <v>3</v>
      </c>
      <c r="FF293">
        <v>3</v>
      </c>
      <c r="FG293">
        <v>3</v>
      </c>
    </row>
    <row r="294" spans="2:163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  <c r="EO294">
        <v>1</v>
      </c>
      <c r="EP294">
        <v>1</v>
      </c>
      <c r="EQ294">
        <v>1</v>
      </c>
      <c r="ER294">
        <v>1</v>
      </c>
      <c r="ES294">
        <v>1</v>
      </c>
      <c r="ET294">
        <v>1</v>
      </c>
      <c r="EU294">
        <v>1</v>
      </c>
      <c r="EV294">
        <v>1</v>
      </c>
      <c r="EW294">
        <v>1</v>
      </c>
      <c r="EX294">
        <v>1</v>
      </c>
      <c r="EY294">
        <v>1</v>
      </c>
      <c r="EZ294">
        <v>1</v>
      </c>
      <c r="FA294">
        <v>1</v>
      </c>
      <c r="FB294">
        <v>3</v>
      </c>
      <c r="FC294">
        <v>3</v>
      </c>
      <c r="FD294">
        <v>3</v>
      </c>
      <c r="FE294">
        <v>3</v>
      </c>
      <c r="FF294">
        <v>3</v>
      </c>
      <c r="FG294">
        <v>3</v>
      </c>
    </row>
    <row r="295" spans="2:163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  <c r="FD295">
        <v>0</v>
      </c>
      <c r="FE295">
        <v>0</v>
      </c>
      <c r="FF295">
        <v>0</v>
      </c>
      <c r="FG295">
        <v>0</v>
      </c>
    </row>
    <row r="296" spans="2:163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  <c r="EO296">
        <v>6</v>
      </c>
      <c r="EP296">
        <v>6</v>
      </c>
      <c r="EQ296">
        <v>6</v>
      </c>
      <c r="ER296">
        <v>6</v>
      </c>
      <c r="ES296">
        <v>6</v>
      </c>
      <c r="ET296">
        <v>6</v>
      </c>
      <c r="EU296">
        <v>6</v>
      </c>
      <c r="EV296">
        <v>6</v>
      </c>
      <c r="EW296">
        <v>6</v>
      </c>
      <c r="EX296">
        <v>6</v>
      </c>
      <c r="EY296">
        <v>6</v>
      </c>
      <c r="EZ296">
        <v>6</v>
      </c>
      <c r="FA296">
        <v>6</v>
      </c>
      <c r="FB296">
        <v>6</v>
      </c>
      <c r="FC296">
        <v>7</v>
      </c>
      <c r="FD296">
        <v>7</v>
      </c>
      <c r="FE296">
        <v>8</v>
      </c>
      <c r="FF296">
        <v>8</v>
      </c>
      <c r="FG296">
        <v>8</v>
      </c>
    </row>
    <row r="297" spans="2:163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  <c r="EO297">
        <v>5</v>
      </c>
      <c r="EP297">
        <v>5</v>
      </c>
      <c r="EQ297">
        <v>5</v>
      </c>
      <c r="ER297">
        <v>5</v>
      </c>
      <c r="ES297">
        <v>5</v>
      </c>
      <c r="ET297">
        <v>5</v>
      </c>
      <c r="EU297">
        <v>5</v>
      </c>
      <c r="EV297">
        <v>5</v>
      </c>
      <c r="EW297">
        <v>5</v>
      </c>
      <c r="EX297">
        <v>5</v>
      </c>
      <c r="EY297">
        <v>5</v>
      </c>
      <c r="EZ297">
        <v>5</v>
      </c>
      <c r="FA297">
        <v>5</v>
      </c>
      <c r="FB297">
        <v>5</v>
      </c>
      <c r="FC297">
        <v>5</v>
      </c>
      <c r="FD297">
        <v>5</v>
      </c>
      <c r="FE297">
        <v>5</v>
      </c>
      <c r="FF297">
        <v>5</v>
      </c>
      <c r="FG297">
        <v>5</v>
      </c>
    </row>
    <row r="298" spans="2:163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  <c r="EO298">
        <v>9</v>
      </c>
      <c r="EP298">
        <v>9</v>
      </c>
      <c r="EQ298">
        <v>9</v>
      </c>
      <c r="ER298">
        <v>9</v>
      </c>
      <c r="ES298">
        <v>9</v>
      </c>
      <c r="ET298">
        <v>9</v>
      </c>
      <c r="EU298">
        <v>10</v>
      </c>
      <c r="EV298">
        <v>10</v>
      </c>
      <c r="EW298">
        <v>10</v>
      </c>
      <c r="EX298">
        <v>11</v>
      </c>
      <c r="EY298">
        <v>11</v>
      </c>
      <c r="EZ298">
        <v>11</v>
      </c>
      <c r="FA298">
        <v>11</v>
      </c>
      <c r="FB298">
        <v>12</v>
      </c>
      <c r="FC298">
        <v>12</v>
      </c>
      <c r="FD298">
        <v>12</v>
      </c>
      <c r="FE298">
        <v>13</v>
      </c>
      <c r="FF298">
        <v>13</v>
      </c>
      <c r="FG298">
        <v>13</v>
      </c>
    </row>
    <row r="299" spans="2:163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  <c r="EO299">
        <v>3</v>
      </c>
      <c r="EP299">
        <v>3</v>
      </c>
      <c r="EQ299">
        <v>3</v>
      </c>
      <c r="ER299">
        <v>3</v>
      </c>
      <c r="ES299">
        <v>3</v>
      </c>
      <c r="ET299">
        <v>3</v>
      </c>
      <c r="EU299">
        <v>4</v>
      </c>
      <c r="EV299">
        <v>4</v>
      </c>
      <c r="EW299">
        <v>4</v>
      </c>
      <c r="EX299">
        <v>5</v>
      </c>
      <c r="EY299">
        <v>5</v>
      </c>
      <c r="EZ299">
        <v>6</v>
      </c>
      <c r="FA299">
        <v>6</v>
      </c>
      <c r="FB299">
        <v>6</v>
      </c>
      <c r="FC299">
        <v>6</v>
      </c>
      <c r="FD299">
        <v>6</v>
      </c>
      <c r="FE299">
        <v>6</v>
      </c>
      <c r="FF299">
        <v>6</v>
      </c>
      <c r="FG299">
        <v>6</v>
      </c>
    </row>
    <row r="300" spans="2:163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  <c r="EO300">
        <v>12</v>
      </c>
      <c r="EP300">
        <v>12</v>
      </c>
      <c r="EQ300">
        <v>12</v>
      </c>
      <c r="ER300">
        <v>12</v>
      </c>
      <c r="ES300">
        <v>12</v>
      </c>
      <c r="ET300">
        <v>12</v>
      </c>
      <c r="EU300">
        <v>12</v>
      </c>
      <c r="EV300">
        <v>12</v>
      </c>
      <c r="EW300">
        <v>12</v>
      </c>
      <c r="EX300">
        <v>12</v>
      </c>
      <c r="EY300">
        <v>12</v>
      </c>
      <c r="EZ300">
        <v>12</v>
      </c>
      <c r="FA300">
        <v>12</v>
      </c>
      <c r="FB300">
        <v>12</v>
      </c>
      <c r="FC300">
        <v>12</v>
      </c>
      <c r="FD300">
        <v>13</v>
      </c>
      <c r="FE300">
        <v>13</v>
      </c>
      <c r="FF300">
        <v>13</v>
      </c>
      <c r="FG300">
        <v>13</v>
      </c>
    </row>
    <row r="301" spans="2:163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1</v>
      </c>
      <c r="EX301">
        <v>1</v>
      </c>
      <c r="EY301">
        <v>1</v>
      </c>
      <c r="EZ301">
        <v>1</v>
      </c>
      <c r="FA301">
        <v>1</v>
      </c>
      <c r="FB301">
        <v>1</v>
      </c>
      <c r="FC301">
        <v>1</v>
      </c>
      <c r="FD301">
        <v>1</v>
      </c>
      <c r="FE301">
        <v>1</v>
      </c>
      <c r="FF301">
        <v>1</v>
      </c>
      <c r="FG301">
        <v>1</v>
      </c>
    </row>
    <row r="302" spans="2:163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  <c r="EO302">
        <v>10</v>
      </c>
      <c r="EP302">
        <v>10</v>
      </c>
      <c r="EQ302">
        <v>10</v>
      </c>
      <c r="ER302">
        <v>10</v>
      </c>
      <c r="ES302">
        <v>10</v>
      </c>
      <c r="ET302">
        <v>10</v>
      </c>
      <c r="EU302">
        <v>10</v>
      </c>
      <c r="EV302">
        <v>10</v>
      </c>
      <c r="EW302">
        <v>10</v>
      </c>
      <c r="EX302">
        <v>10</v>
      </c>
      <c r="EY302">
        <v>10</v>
      </c>
      <c r="EZ302">
        <v>10</v>
      </c>
      <c r="FA302">
        <v>10</v>
      </c>
      <c r="FB302">
        <v>10</v>
      </c>
      <c r="FC302">
        <v>10</v>
      </c>
      <c r="FD302">
        <v>11</v>
      </c>
      <c r="FE302">
        <v>11</v>
      </c>
      <c r="FF302">
        <v>11</v>
      </c>
      <c r="FG302">
        <v>11</v>
      </c>
    </row>
    <row r="303" spans="2:163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  <c r="EY303">
        <v>0</v>
      </c>
      <c r="EZ303">
        <v>0</v>
      </c>
      <c r="FA303">
        <v>0</v>
      </c>
      <c r="FB303">
        <v>0</v>
      </c>
      <c r="FC303">
        <v>0</v>
      </c>
      <c r="FD303">
        <v>0</v>
      </c>
      <c r="FE303">
        <v>0</v>
      </c>
      <c r="FF303">
        <v>0</v>
      </c>
      <c r="FG303">
        <v>0</v>
      </c>
    </row>
    <row r="304" spans="2:163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  <c r="EO304">
        <v>5</v>
      </c>
      <c r="EP304">
        <v>5</v>
      </c>
      <c r="EQ304">
        <v>5</v>
      </c>
      <c r="ER304">
        <v>5</v>
      </c>
      <c r="ES304">
        <v>5</v>
      </c>
      <c r="ET304">
        <v>5</v>
      </c>
      <c r="EU304">
        <v>5</v>
      </c>
      <c r="EV304">
        <v>5</v>
      </c>
      <c r="EW304">
        <v>5</v>
      </c>
      <c r="EX304">
        <v>5</v>
      </c>
      <c r="EY304">
        <v>5</v>
      </c>
      <c r="EZ304">
        <v>5</v>
      </c>
      <c r="FA304">
        <v>5</v>
      </c>
      <c r="FB304">
        <v>6</v>
      </c>
      <c r="FC304">
        <v>6</v>
      </c>
      <c r="FD304">
        <v>6</v>
      </c>
      <c r="FE304">
        <v>6</v>
      </c>
      <c r="FF304">
        <v>7</v>
      </c>
      <c r="FG304">
        <v>7</v>
      </c>
    </row>
    <row r="305" spans="2:163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  <c r="EO305">
        <v>11</v>
      </c>
      <c r="EP305">
        <v>11</v>
      </c>
      <c r="EQ305">
        <v>14</v>
      </c>
      <c r="ER305">
        <v>14</v>
      </c>
      <c r="ES305">
        <v>14</v>
      </c>
      <c r="ET305">
        <v>15</v>
      </c>
      <c r="EU305">
        <v>15</v>
      </c>
      <c r="EV305">
        <v>15</v>
      </c>
      <c r="EW305">
        <v>15</v>
      </c>
      <c r="EX305">
        <v>16</v>
      </c>
      <c r="EY305">
        <v>18</v>
      </c>
      <c r="EZ305">
        <v>18</v>
      </c>
      <c r="FA305">
        <v>18</v>
      </c>
      <c r="FB305">
        <v>18</v>
      </c>
      <c r="FC305">
        <v>19</v>
      </c>
      <c r="FD305">
        <v>19</v>
      </c>
      <c r="FE305">
        <v>19</v>
      </c>
      <c r="FF305">
        <v>20</v>
      </c>
      <c r="FG305">
        <v>20</v>
      </c>
    </row>
    <row r="306" spans="2:163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  <c r="EO306">
        <v>2</v>
      </c>
      <c r="EP306">
        <v>2</v>
      </c>
      <c r="EQ306">
        <v>2</v>
      </c>
      <c r="ER306">
        <v>2</v>
      </c>
      <c r="ES306">
        <v>2</v>
      </c>
      <c r="ET306">
        <v>2</v>
      </c>
      <c r="EU306">
        <v>2</v>
      </c>
      <c r="EV306">
        <v>2</v>
      </c>
      <c r="EW306">
        <v>2</v>
      </c>
      <c r="EX306">
        <v>2</v>
      </c>
      <c r="EY306">
        <v>3</v>
      </c>
      <c r="EZ306">
        <v>3</v>
      </c>
      <c r="FA306">
        <v>3</v>
      </c>
      <c r="FB306">
        <v>3</v>
      </c>
      <c r="FC306">
        <v>4</v>
      </c>
      <c r="FD306">
        <v>4</v>
      </c>
      <c r="FE306">
        <v>4</v>
      </c>
      <c r="FF306">
        <v>4</v>
      </c>
      <c r="FG306">
        <v>4</v>
      </c>
    </row>
    <row r="307" spans="2:163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  <c r="EO307">
        <v>5</v>
      </c>
      <c r="EP307">
        <v>5</v>
      </c>
      <c r="EQ307">
        <v>5</v>
      </c>
      <c r="ER307">
        <v>5</v>
      </c>
      <c r="ES307">
        <v>5</v>
      </c>
      <c r="ET307">
        <v>5</v>
      </c>
      <c r="EU307">
        <v>5</v>
      </c>
      <c r="EV307">
        <v>5</v>
      </c>
      <c r="EW307">
        <v>5</v>
      </c>
      <c r="EX307">
        <v>4</v>
      </c>
      <c r="EY307">
        <v>4</v>
      </c>
      <c r="EZ307">
        <v>4</v>
      </c>
      <c r="FA307">
        <v>4</v>
      </c>
      <c r="FB307">
        <v>4</v>
      </c>
      <c r="FC307">
        <v>4</v>
      </c>
      <c r="FD307">
        <v>4</v>
      </c>
      <c r="FE307">
        <v>3</v>
      </c>
      <c r="FF307">
        <v>4</v>
      </c>
      <c r="FG307">
        <v>4</v>
      </c>
    </row>
    <row r="308" spans="2:163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  <c r="EO308">
        <v>3</v>
      </c>
      <c r="EP308">
        <v>3</v>
      </c>
      <c r="EQ308">
        <v>3</v>
      </c>
      <c r="ER308">
        <v>3</v>
      </c>
      <c r="ES308">
        <v>3</v>
      </c>
      <c r="ET308">
        <v>3</v>
      </c>
      <c r="EU308">
        <v>3</v>
      </c>
      <c r="EV308">
        <v>3</v>
      </c>
      <c r="EW308">
        <v>3</v>
      </c>
      <c r="EX308">
        <v>3</v>
      </c>
      <c r="EY308">
        <v>3</v>
      </c>
      <c r="EZ308">
        <v>3</v>
      </c>
      <c r="FA308">
        <v>3</v>
      </c>
      <c r="FB308">
        <v>3</v>
      </c>
      <c r="FC308">
        <v>3</v>
      </c>
      <c r="FD308">
        <v>2</v>
      </c>
      <c r="FE308">
        <v>2</v>
      </c>
      <c r="FF308">
        <v>2</v>
      </c>
      <c r="FG308">
        <v>2</v>
      </c>
    </row>
    <row r="309" spans="2:163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  <c r="EO309">
        <v>112</v>
      </c>
      <c r="EP309">
        <v>116</v>
      </c>
      <c r="EQ309">
        <v>117</v>
      </c>
      <c r="ER309">
        <v>117</v>
      </c>
      <c r="ES309">
        <v>117</v>
      </c>
      <c r="ET309">
        <v>117</v>
      </c>
      <c r="EU309">
        <v>118</v>
      </c>
      <c r="EV309">
        <v>120</v>
      </c>
      <c r="EW309">
        <v>124</v>
      </c>
      <c r="EX309">
        <v>123</v>
      </c>
      <c r="EY309">
        <v>125</v>
      </c>
      <c r="EZ309">
        <v>125</v>
      </c>
      <c r="FA309">
        <v>125</v>
      </c>
      <c r="FB309">
        <v>126</v>
      </c>
      <c r="FC309">
        <v>129</v>
      </c>
      <c r="FD309">
        <v>130</v>
      </c>
      <c r="FE309">
        <v>129</v>
      </c>
      <c r="FF309">
        <v>133</v>
      </c>
      <c r="FG309">
        <v>133</v>
      </c>
    </row>
    <row r="310" spans="2:163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  <c r="FD310">
        <v>0</v>
      </c>
      <c r="FE310">
        <v>1</v>
      </c>
      <c r="FF310">
        <v>1</v>
      </c>
      <c r="FG310">
        <v>1</v>
      </c>
    </row>
    <row r="311" spans="2:163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  <c r="EO311">
        <v>3</v>
      </c>
      <c r="EP311">
        <v>3</v>
      </c>
      <c r="EQ311">
        <v>3</v>
      </c>
      <c r="ER311">
        <v>3</v>
      </c>
      <c r="ES311">
        <v>3</v>
      </c>
      <c r="ET311">
        <v>3</v>
      </c>
      <c r="EU311">
        <v>4</v>
      </c>
      <c r="EV311">
        <v>4</v>
      </c>
      <c r="EW311">
        <v>4</v>
      </c>
      <c r="EX311">
        <v>4</v>
      </c>
      <c r="EY311">
        <v>4</v>
      </c>
      <c r="EZ311">
        <v>4</v>
      </c>
      <c r="FA311">
        <v>4</v>
      </c>
      <c r="FB311">
        <v>4</v>
      </c>
      <c r="FC311">
        <v>4</v>
      </c>
      <c r="FD311">
        <v>4</v>
      </c>
      <c r="FE311">
        <v>4</v>
      </c>
      <c r="FF311">
        <v>4</v>
      </c>
      <c r="FG311">
        <v>4</v>
      </c>
    </row>
    <row r="312" spans="2:163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  <c r="FD312">
        <v>0</v>
      </c>
      <c r="FE312">
        <v>0</v>
      </c>
      <c r="FF312">
        <v>0</v>
      </c>
      <c r="FG312">
        <v>0</v>
      </c>
    </row>
    <row r="313" spans="2:163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  <c r="EO313">
        <v>35</v>
      </c>
      <c r="EP313">
        <v>35</v>
      </c>
      <c r="EQ313">
        <v>35</v>
      </c>
      <c r="ER313">
        <v>35</v>
      </c>
      <c r="ES313">
        <v>35</v>
      </c>
      <c r="ET313">
        <v>35</v>
      </c>
      <c r="EU313">
        <v>35</v>
      </c>
      <c r="EV313">
        <v>35</v>
      </c>
      <c r="EW313">
        <v>35</v>
      </c>
      <c r="EX313">
        <v>35</v>
      </c>
      <c r="EY313">
        <v>35</v>
      </c>
      <c r="EZ313">
        <v>35</v>
      </c>
      <c r="FA313">
        <v>35</v>
      </c>
      <c r="FB313">
        <v>35</v>
      </c>
      <c r="FC313">
        <v>36</v>
      </c>
      <c r="FD313">
        <v>36</v>
      </c>
      <c r="FE313">
        <v>36</v>
      </c>
      <c r="FF313">
        <v>36</v>
      </c>
      <c r="FG313">
        <v>36</v>
      </c>
    </row>
    <row r="314" spans="2:163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0</v>
      </c>
      <c r="FD314">
        <v>0</v>
      </c>
      <c r="FE314">
        <v>0</v>
      </c>
      <c r="FF314">
        <v>0</v>
      </c>
      <c r="FG314">
        <v>0</v>
      </c>
    </row>
    <row r="315" spans="2:163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  <c r="EO315">
        <v>13</v>
      </c>
      <c r="EP315">
        <v>13</v>
      </c>
      <c r="EQ315">
        <v>13</v>
      </c>
      <c r="ER315">
        <v>14</v>
      </c>
      <c r="ES315">
        <v>14</v>
      </c>
      <c r="ET315">
        <v>14</v>
      </c>
      <c r="EU315">
        <v>14</v>
      </c>
      <c r="EV315">
        <v>14</v>
      </c>
      <c r="EW315">
        <v>14</v>
      </c>
      <c r="EX315">
        <v>14</v>
      </c>
      <c r="EY315">
        <v>14</v>
      </c>
      <c r="EZ315">
        <v>14</v>
      </c>
      <c r="FA315">
        <v>14</v>
      </c>
      <c r="FB315">
        <v>15</v>
      </c>
      <c r="FC315">
        <v>17</v>
      </c>
      <c r="FD315">
        <v>17</v>
      </c>
      <c r="FE315">
        <v>17</v>
      </c>
      <c r="FF315">
        <v>17</v>
      </c>
      <c r="FG315">
        <v>17</v>
      </c>
    </row>
    <row r="316" spans="2:163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  <c r="EO316">
        <v>5</v>
      </c>
      <c r="EP316">
        <v>5</v>
      </c>
      <c r="EQ316">
        <v>5</v>
      </c>
      <c r="ER316">
        <v>6</v>
      </c>
      <c r="ES316">
        <v>6</v>
      </c>
      <c r="ET316">
        <v>6</v>
      </c>
      <c r="EU316">
        <v>6</v>
      </c>
      <c r="EV316">
        <v>6</v>
      </c>
      <c r="EW316">
        <v>6</v>
      </c>
      <c r="EX316">
        <v>6</v>
      </c>
      <c r="EY316">
        <v>6</v>
      </c>
      <c r="EZ316">
        <v>6</v>
      </c>
      <c r="FA316">
        <v>6</v>
      </c>
      <c r="FB316">
        <v>7</v>
      </c>
      <c r="FC316">
        <v>7</v>
      </c>
      <c r="FD316">
        <v>7</v>
      </c>
      <c r="FE316">
        <v>7</v>
      </c>
      <c r="FF316">
        <v>7</v>
      </c>
      <c r="FG316">
        <v>7</v>
      </c>
    </row>
    <row r="317" spans="2:163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  <c r="EO317">
        <v>5</v>
      </c>
      <c r="EP317">
        <v>5</v>
      </c>
      <c r="EQ317">
        <v>5</v>
      </c>
      <c r="ER317">
        <v>5</v>
      </c>
      <c r="ES317">
        <v>5</v>
      </c>
      <c r="ET317">
        <v>5</v>
      </c>
      <c r="EU317">
        <v>6</v>
      </c>
      <c r="EV317">
        <v>6</v>
      </c>
      <c r="EW317">
        <v>6</v>
      </c>
      <c r="EX317">
        <v>6</v>
      </c>
      <c r="EY317">
        <v>6</v>
      </c>
      <c r="EZ317">
        <v>6</v>
      </c>
      <c r="FA317">
        <v>6</v>
      </c>
      <c r="FB317">
        <v>6</v>
      </c>
      <c r="FC317">
        <v>6</v>
      </c>
      <c r="FD317">
        <v>5</v>
      </c>
      <c r="FE317">
        <v>6</v>
      </c>
      <c r="FF317">
        <v>6</v>
      </c>
      <c r="FG317">
        <v>6</v>
      </c>
    </row>
    <row r="318" spans="2:163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  <c r="EO318">
        <v>7</v>
      </c>
      <c r="EP318">
        <v>7</v>
      </c>
      <c r="EQ318">
        <v>9</v>
      </c>
      <c r="ER318">
        <v>9</v>
      </c>
      <c r="ES318">
        <v>9</v>
      </c>
      <c r="ET318">
        <v>9</v>
      </c>
      <c r="EU318">
        <v>9</v>
      </c>
      <c r="EV318">
        <v>9</v>
      </c>
      <c r="EW318">
        <v>10</v>
      </c>
      <c r="EX318">
        <v>10</v>
      </c>
      <c r="EY318">
        <v>11</v>
      </c>
      <c r="EZ318">
        <v>11</v>
      </c>
      <c r="FA318">
        <v>11</v>
      </c>
      <c r="FB318">
        <v>11</v>
      </c>
      <c r="FC318">
        <v>11</v>
      </c>
      <c r="FD318">
        <v>11</v>
      </c>
      <c r="FE318">
        <v>11</v>
      </c>
      <c r="FF318">
        <v>11</v>
      </c>
      <c r="FG318">
        <v>11</v>
      </c>
    </row>
    <row r="319" spans="2:163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  <c r="EO319">
        <v>12</v>
      </c>
      <c r="EP319">
        <v>12</v>
      </c>
      <c r="EQ319">
        <v>12</v>
      </c>
      <c r="ER319">
        <v>12</v>
      </c>
      <c r="ES319">
        <v>12</v>
      </c>
      <c r="ET319">
        <v>12</v>
      </c>
      <c r="EU319">
        <v>12</v>
      </c>
      <c r="EV319">
        <v>12</v>
      </c>
      <c r="EW319">
        <v>12</v>
      </c>
      <c r="EX319">
        <v>12</v>
      </c>
      <c r="EY319">
        <v>12</v>
      </c>
      <c r="EZ319">
        <v>12</v>
      </c>
      <c r="FA319">
        <v>12</v>
      </c>
      <c r="FB319">
        <v>12</v>
      </c>
      <c r="FC319">
        <v>12</v>
      </c>
      <c r="FD319">
        <v>12</v>
      </c>
      <c r="FE319">
        <v>12</v>
      </c>
      <c r="FF319">
        <v>12</v>
      </c>
      <c r="FG319">
        <v>12</v>
      </c>
    </row>
    <row r="320" spans="2:163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  <c r="EO320">
        <v>9</v>
      </c>
      <c r="EP320">
        <v>9</v>
      </c>
      <c r="EQ320">
        <v>9</v>
      </c>
      <c r="ER320">
        <v>9</v>
      </c>
      <c r="ES320">
        <v>9</v>
      </c>
      <c r="ET320">
        <v>9</v>
      </c>
      <c r="EU320">
        <v>9</v>
      </c>
      <c r="EV320">
        <v>9</v>
      </c>
      <c r="EW320">
        <v>9</v>
      </c>
      <c r="EX320">
        <v>9</v>
      </c>
      <c r="EY320">
        <v>9</v>
      </c>
      <c r="EZ320">
        <v>9</v>
      </c>
      <c r="FA320">
        <v>9</v>
      </c>
      <c r="FB320">
        <v>9</v>
      </c>
      <c r="FC320">
        <v>9</v>
      </c>
      <c r="FD320">
        <v>9</v>
      </c>
      <c r="FE320">
        <v>9</v>
      </c>
      <c r="FF320">
        <v>9</v>
      </c>
      <c r="FG320">
        <v>9</v>
      </c>
    </row>
    <row r="321" spans="2:163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  <c r="EO321">
        <v>127</v>
      </c>
      <c r="EP321">
        <v>128</v>
      </c>
      <c r="EQ321">
        <v>129</v>
      </c>
      <c r="ER321">
        <v>129</v>
      </c>
      <c r="ES321">
        <v>129</v>
      </c>
      <c r="ET321">
        <v>129</v>
      </c>
      <c r="EU321">
        <v>129</v>
      </c>
      <c r="EV321">
        <v>130</v>
      </c>
      <c r="EW321">
        <v>130</v>
      </c>
      <c r="EX321">
        <v>131</v>
      </c>
      <c r="EY321">
        <v>132</v>
      </c>
      <c r="EZ321">
        <v>132</v>
      </c>
      <c r="FA321">
        <v>132</v>
      </c>
      <c r="FB321">
        <v>132</v>
      </c>
      <c r="FC321">
        <v>134</v>
      </c>
      <c r="FD321">
        <v>134</v>
      </c>
      <c r="FE321">
        <v>133</v>
      </c>
      <c r="FF321">
        <v>133</v>
      </c>
      <c r="FG321">
        <v>133</v>
      </c>
    </row>
    <row r="322" spans="2:163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  <c r="EO322">
        <v>2</v>
      </c>
      <c r="EP322">
        <v>2</v>
      </c>
      <c r="EQ322">
        <v>2</v>
      </c>
      <c r="ER322">
        <v>2</v>
      </c>
      <c r="ES322">
        <v>2</v>
      </c>
      <c r="ET322">
        <v>2</v>
      </c>
      <c r="EU322">
        <v>2</v>
      </c>
      <c r="EV322">
        <v>2</v>
      </c>
      <c r="EW322">
        <v>2</v>
      </c>
      <c r="EX322">
        <v>2</v>
      </c>
      <c r="EY322">
        <v>2</v>
      </c>
      <c r="EZ322">
        <v>2</v>
      </c>
      <c r="FA322">
        <v>2</v>
      </c>
      <c r="FB322">
        <v>2</v>
      </c>
      <c r="FC322">
        <v>2</v>
      </c>
      <c r="FD322">
        <v>2</v>
      </c>
      <c r="FE322">
        <v>2</v>
      </c>
      <c r="FF322">
        <v>2</v>
      </c>
      <c r="FG322">
        <v>2</v>
      </c>
    </row>
    <row r="323" spans="2:163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  <c r="EO323">
        <v>61</v>
      </c>
      <c r="EP323">
        <v>65</v>
      </c>
      <c r="EQ323">
        <v>68</v>
      </c>
      <c r="ER323">
        <v>68</v>
      </c>
      <c r="ES323">
        <v>68</v>
      </c>
      <c r="ET323">
        <v>68</v>
      </c>
      <c r="EU323">
        <v>70</v>
      </c>
      <c r="EV323">
        <v>71</v>
      </c>
      <c r="EW323">
        <v>73</v>
      </c>
      <c r="EX323">
        <v>75</v>
      </c>
      <c r="EY323">
        <v>79</v>
      </c>
      <c r="EZ323">
        <v>79</v>
      </c>
      <c r="FA323">
        <v>79</v>
      </c>
      <c r="FB323">
        <v>85</v>
      </c>
      <c r="FC323">
        <v>87</v>
      </c>
      <c r="FD323">
        <v>88</v>
      </c>
      <c r="FE323">
        <v>91</v>
      </c>
      <c r="FF323">
        <v>92</v>
      </c>
      <c r="FG323">
        <v>92</v>
      </c>
    </row>
    <row r="324" spans="2:163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  <c r="EO324">
        <v>1</v>
      </c>
      <c r="EP324">
        <v>1</v>
      </c>
      <c r="EQ324">
        <v>2</v>
      </c>
      <c r="ER324">
        <v>2</v>
      </c>
      <c r="ES324">
        <v>2</v>
      </c>
      <c r="ET324">
        <v>2</v>
      </c>
      <c r="EU324">
        <v>2</v>
      </c>
      <c r="EV324">
        <v>2</v>
      </c>
      <c r="EW324">
        <v>2</v>
      </c>
      <c r="EX324">
        <v>2</v>
      </c>
      <c r="EY324">
        <v>2</v>
      </c>
      <c r="EZ324">
        <v>2</v>
      </c>
      <c r="FA324">
        <v>2</v>
      </c>
      <c r="FB324">
        <v>2</v>
      </c>
      <c r="FC324">
        <v>2</v>
      </c>
      <c r="FD324">
        <v>2</v>
      </c>
      <c r="FE324">
        <v>3</v>
      </c>
      <c r="FF324">
        <v>3</v>
      </c>
      <c r="FG324">
        <v>3</v>
      </c>
    </row>
    <row r="325" spans="2:163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0</v>
      </c>
      <c r="FD325">
        <v>0</v>
      </c>
      <c r="FE325">
        <v>0</v>
      </c>
      <c r="FF325">
        <v>0</v>
      </c>
      <c r="FG325">
        <v>0</v>
      </c>
    </row>
    <row r="326" spans="2:163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  <c r="EO326">
        <v>6</v>
      </c>
      <c r="EP326">
        <v>6</v>
      </c>
      <c r="EQ326">
        <v>6</v>
      </c>
      <c r="ER326">
        <v>6</v>
      </c>
      <c r="ES326">
        <v>6</v>
      </c>
      <c r="ET326">
        <v>6</v>
      </c>
      <c r="EU326">
        <v>6</v>
      </c>
      <c r="EV326">
        <v>6</v>
      </c>
      <c r="EW326">
        <v>6</v>
      </c>
      <c r="EX326">
        <v>6</v>
      </c>
      <c r="EY326">
        <v>6</v>
      </c>
      <c r="EZ326">
        <v>6</v>
      </c>
      <c r="FA326">
        <v>6</v>
      </c>
      <c r="FB326">
        <v>6</v>
      </c>
      <c r="FC326">
        <v>6</v>
      </c>
      <c r="FD326">
        <v>6</v>
      </c>
      <c r="FE326">
        <v>6</v>
      </c>
      <c r="FF326">
        <v>6</v>
      </c>
      <c r="FG326">
        <v>6</v>
      </c>
    </row>
    <row r="327" spans="2:163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  <c r="EO327">
        <v>1</v>
      </c>
      <c r="EP327">
        <v>1</v>
      </c>
      <c r="EQ327">
        <v>2</v>
      </c>
      <c r="ER327">
        <v>2</v>
      </c>
      <c r="ES327">
        <v>2</v>
      </c>
      <c r="ET327">
        <v>2</v>
      </c>
      <c r="EU327">
        <v>2</v>
      </c>
      <c r="EV327">
        <v>2</v>
      </c>
      <c r="EW327">
        <v>3</v>
      </c>
      <c r="EX327">
        <v>3</v>
      </c>
      <c r="EY327">
        <v>3</v>
      </c>
      <c r="EZ327">
        <v>3</v>
      </c>
      <c r="FA327">
        <v>3</v>
      </c>
      <c r="FB327">
        <v>4</v>
      </c>
      <c r="FC327">
        <v>4</v>
      </c>
      <c r="FD327">
        <v>4</v>
      </c>
      <c r="FE327">
        <v>5</v>
      </c>
      <c r="FF327">
        <v>5</v>
      </c>
      <c r="FG327">
        <v>5</v>
      </c>
    </row>
    <row r="328" spans="2:163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  <c r="EO328">
        <v>8</v>
      </c>
      <c r="EP328">
        <v>8</v>
      </c>
      <c r="EQ328">
        <v>8</v>
      </c>
      <c r="ER328">
        <v>8</v>
      </c>
      <c r="ES328">
        <v>8</v>
      </c>
      <c r="ET328">
        <v>8</v>
      </c>
      <c r="EU328">
        <v>8</v>
      </c>
      <c r="EV328">
        <v>8</v>
      </c>
      <c r="EW328">
        <v>8</v>
      </c>
      <c r="EX328">
        <v>8</v>
      </c>
      <c r="EY328">
        <v>8</v>
      </c>
      <c r="EZ328">
        <v>8</v>
      </c>
      <c r="FA328">
        <v>8</v>
      </c>
      <c r="FB328">
        <v>9</v>
      </c>
      <c r="FC328">
        <v>9</v>
      </c>
      <c r="FD328">
        <v>9</v>
      </c>
      <c r="FE328">
        <v>9</v>
      </c>
      <c r="FF328">
        <v>9</v>
      </c>
      <c r="FG328">
        <v>9</v>
      </c>
    </row>
    <row r="329" spans="2:163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  <c r="EX329">
        <v>0</v>
      </c>
      <c r="EY329">
        <v>0</v>
      </c>
      <c r="EZ329">
        <v>0</v>
      </c>
      <c r="FA329">
        <v>0</v>
      </c>
      <c r="FB329">
        <v>0</v>
      </c>
      <c r="FC329">
        <v>0</v>
      </c>
      <c r="FD329">
        <v>0</v>
      </c>
      <c r="FE329">
        <v>0</v>
      </c>
      <c r="FF329">
        <v>0</v>
      </c>
      <c r="FG329">
        <v>0</v>
      </c>
    </row>
    <row r="330" spans="2:163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  <c r="EO330">
        <v>2</v>
      </c>
      <c r="EP330">
        <v>2</v>
      </c>
      <c r="EQ330">
        <v>2</v>
      </c>
      <c r="ER330">
        <v>2</v>
      </c>
      <c r="ES330">
        <v>2</v>
      </c>
      <c r="ET330">
        <v>2</v>
      </c>
      <c r="EU330">
        <v>2</v>
      </c>
      <c r="EV330">
        <v>2</v>
      </c>
      <c r="EW330">
        <v>2</v>
      </c>
      <c r="EX330">
        <v>2</v>
      </c>
      <c r="EY330">
        <v>2</v>
      </c>
      <c r="EZ330">
        <v>2</v>
      </c>
      <c r="FA330">
        <v>2</v>
      </c>
      <c r="FB330">
        <v>2</v>
      </c>
      <c r="FC330">
        <v>2</v>
      </c>
      <c r="FD330">
        <v>2</v>
      </c>
      <c r="FE330">
        <v>2</v>
      </c>
      <c r="FF330">
        <v>2</v>
      </c>
      <c r="FG330">
        <v>2</v>
      </c>
    </row>
    <row r="331" spans="2:163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  <c r="EO331">
        <v>20</v>
      </c>
      <c r="EP331">
        <v>20</v>
      </c>
      <c r="EQ331">
        <v>20</v>
      </c>
      <c r="ER331">
        <v>20</v>
      </c>
      <c r="ES331">
        <v>20</v>
      </c>
      <c r="ET331">
        <v>20</v>
      </c>
      <c r="EU331">
        <v>20</v>
      </c>
      <c r="EV331">
        <v>20</v>
      </c>
      <c r="EW331">
        <v>20</v>
      </c>
      <c r="EX331">
        <v>21</v>
      </c>
      <c r="EY331">
        <v>22</v>
      </c>
      <c r="EZ331">
        <v>22</v>
      </c>
      <c r="FA331">
        <v>22</v>
      </c>
      <c r="FB331">
        <v>22</v>
      </c>
      <c r="FC331">
        <v>23</v>
      </c>
      <c r="FD331">
        <v>23</v>
      </c>
      <c r="FE331">
        <v>23</v>
      </c>
      <c r="FF331">
        <v>23</v>
      </c>
      <c r="FG331">
        <v>23</v>
      </c>
    </row>
    <row r="332" spans="2:163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  <c r="EO332">
        <v>10</v>
      </c>
      <c r="EP332">
        <v>11</v>
      </c>
      <c r="EQ332">
        <v>11</v>
      </c>
      <c r="ER332">
        <v>11</v>
      </c>
      <c r="ES332">
        <v>11</v>
      </c>
      <c r="ET332">
        <v>11</v>
      </c>
      <c r="EU332">
        <v>11</v>
      </c>
      <c r="EV332">
        <v>11</v>
      </c>
      <c r="EW332">
        <v>12</v>
      </c>
      <c r="EX332">
        <v>12</v>
      </c>
      <c r="EY332">
        <v>12</v>
      </c>
      <c r="EZ332">
        <v>12</v>
      </c>
      <c r="FA332">
        <v>12</v>
      </c>
      <c r="FB332">
        <v>12</v>
      </c>
      <c r="FC332">
        <v>12</v>
      </c>
      <c r="FD332">
        <v>12</v>
      </c>
      <c r="FE332">
        <v>12</v>
      </c>
      <c r="FF332">
        <v>12</v>
      </c>
      <c r="FG332">
        <v>12</v>
      </c>
    </row>
    <row r="333" spans="2:163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  <c r="EO333">
        <v>5</v>
      </c>
      <c r="EP333">
        <v>5</v>
      </c>
      <c r="EQ333">
        <v>5</v>
      </c>
      <c r="ER333">
        <v>5</v>
      </c>
      <c r="ES333">
        <v>5</v>
      </c>
      <c r="ET333">
        <v>5</v>
      </c>
      <c r="EU333">
        <v>6</v>
      </c>
      <c r="EV333">
        <v>6</v>
      </c>
      <c r="EW333">
        <v>6</v>
      </c>
      <c r="EX333">
        <v>6</v>
      </c>
      <c r="EY333">
        <v>6</v>
      </c>
      <c r="EZ333">
        <v>6</v>
      </c>
      <c r="FA333">
        <v>6</v>
      </c>
      <c r="FB333">
        <v>6</v>
      </c>
      <c r="FC333">
        <v>6</v>
      </c>
      <c r="FD333">
        <v>6</v>
      </c>
      <c r="FE333">
        <v>5</v>
      </c>
      <c r="FF333">
        <v>5</v>
      </c>
      <c r="FG333">
        <v>5</v>
      </c>
    </row>
    <row r="334" spans="2:163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  <c r="EO334">
        <v>66</v>
      </c>
      <c r="EP334">
        <v>66</v>
      </c>
      <c r="EQ334">
        <v>66</v>
      </c>
      <c r="ER334">
        <v>66</v>
      </c>
      <c r="ES334">
        <v>66</v>
      </c>
      <c r="ET334">
        <v>66</v>
      </c>
      <c r="EU334">
        <v>67</v>
      </c>
      <c r="EV334">
        <v>68</v>
      </c>
      <c r="EW334">
        <v>68</v>
      </c>
      <c r="EX334">
        <v>68</v>
      </c>
      <c r="EY334">
        <v>69</v>
      </c>
      <c r="EZ334">
        <v>69</v>
      </c>
      <c r="FA334">
        <v>69</v>
      </c>
      <c r="FB334">
        <v>69</v>
      </c>
      <c r="FC334">
        <v>69</v>
      </c>
      <c r="FD334">
        <v>69</v>
      </c>
      <c r="FE334">
        <v>69</v>
      </c>
      <c r="FF334">
        <v>69</v>
      </c>
      <c r="FG334">
        <v>69</v>
      </c>
    </row>
    <row r="335" spans="2:163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  <c r="EO335">
        <v>23</v>
      </c>
      <c r="EP335">
        <v>23</v>
      </c>
      <c r="EQ335">
        <v>24</v>
      </c>
      <c r="ER335">
        <v>25</v>
      </c>
      <c r="ES335">
        <v>25</v>
      </c>
      <c r="ET335">
        <v>25</v>
      </c>
      <c r="EU335">
        <v>25</v>
      </c>
      <c r="EV335">
        <v>25</v>
      </c>
      <c r="EW335">
        <v>28</v>
      </c>
      <c r="EX335">
        <v>29</v>
      </c>
      <c r="EY335">
        <v>31</v>
      </c>
      <c r="EZ335">
        <v>31</v>
      </c>
      <c r="FA335">
        <v>31</v>
      </c>
      <c r="FB335">
        <v>35</v>
      </c>
      <c r="FC335">
        <v>35</v>
      </c>
      <c r="FD335">
        <v>35</v>
      </c>
      <c r="FE335">
        <v>35</v>
      </c>
      <c r="FF335">
        <v>36</v>
      </c>
      <c r="FG335">
        <v>36</v>
      </c>
    </row>
    <row r="336" spans="2:163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  <c r="EO336">
        <v>6</v>
      </c>
      <c r="EP336">
        <v>6</v>
      </c>
      <c r="EQ336">
        <v>6</v>
      </c>
      <c r="ER336">
        <v>6</v>
      </c>
      <c r="ES336">
        <v>6</v>
      </c>
      <c r="ET336">
        <v>6</v>
      </c>
      <c r="EU336">
        <v>6</v>
      </c>
      <c r="EV336">
        <v>6</v>
      </c>
      <c r="EW336">
        <v>8</v>
      </c>
      <c r="EX336">
        <v>8</v>
      </c>
      <c r="EY336">
        <v>8</v>
      </c>
      <c r="EZ336">
        <v>8</v>
      </c>
      <c r="FA336">
        <v>8</v>
      </c>
      <c r="FB336">
        <v>10</v>
      </c>
      <c r="FC336">
        <v>12</v>
      </c>
      <c r="FD336">
        <v>12</v>
      </c>
      <c r="FE336">
        <v>13</v>
      </c>
      <c r="FF336">
        <v>13</v>
      </c>
      <c r="FG336">
        <v>13</v>
      </c>
    </row>
    <row r="337" spans="2:163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  <c r="EO337">
        <v>6</v>
      </c>
      <c r="EP337">
        <v>6</v>
      </c>
      <c r="EQ337">
        <v>6</v>
      </c>
      <c r="ER337">
        <v>6</v>
      </c>
      <c r="ES337">
        <v>6</v>
      </c>
      <c r="ET337">
        <v>6</v>
      </c>
      <c r="EU337">
        <v>6</v>
      </c>
      <c r="EV337">
        <v>6</v>
      </c>
      <c r="EW337">
        <v>6</v>
      </c>
      <c r="EX337">
        <v>6</v>
      </c>
      <c r="EY337">
        <v>6</v>
      </c>
      <c r="EZ337">
        <v>6</v>
      </c>
      <c r="FA337">
        <v>6</v>
      </c>
      <c r="FB337">
        <v>6</v>
      </c>
      <c r="FC337">
        <v>6</v>
      </c>
      <c r="FD337">
        <v>6</v>
      </c>
      <c r="FE337">
        <v>6</v>
      </c>
      <c r="FF337">
        <v>6</v>
      </c>
      <c r="FG337">
        <v>6</v>
      </c>
    </row>
    <row r="338" spans="2:163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  <c r="EO338">
        <v>8</v>
      </c>
      <c r="EP338">
        <v>8</v>
      </c>
      <c r="EQ338">
        <v>8</v>
      </c>
      <c r="ER338">
        <v>8</v>
      </c>
      <c r="ES338">
        <v>8</v>
      </c>
      <c r="ET338">
        <v>8</v>
      </c>
      <c r="EU338">
        <v>8</v>
      </c>
      <c r="EV338">
        <v>8</v>
      </c>
      <c r="EW338">
        <v>8</v>
      </c>
      <c r="EX338">
        <v>8</v>
      </c>
      <c r="EY338">
        <v>8</v>
      </c>
      <c r="EZ338">
        <v>8</v>
      </c>
      <c r="FA338">
        <v>8</v>
      </c>
      <c r="FB338">
        <v>8</v>
      </c>
      <c r="FC338">
        <v>8</v>
      </c>
      <c r="FD338">
        <v>8</v>
      </c>
      <c r="FE338">
        <v>8</v>
      </c>
      <c r="FF338">
        <v>8</v>
      </c>
      <c r="FG338">
        <v>8</v>
      </c>
    </row>
    <row r="339" spans="2:163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1</v>
      </c>
      <c r="ES339">
        <v>1</v>
      </c>
      <c r="ET339">
        <v>1</v>
      </c>
      <c r="EU339">
        <v>1</v>
      </c>
      <c r="EV339">
        <v>1</v>
      </c>
      <c r="EW339">
        <v>1</v>
      </c>
      <c r="EX339">
        <v>1</v>
      </c>
      <c r="EY339">
        <v>1</v>
      </c>
      <c r="EZ339">
        <v>1</v>
      </c>
      <c r="FA339">
        <v>1</v>
      </c>
      <c r="FB339">
        <v>1</v>
      </c>
      <c r="FC339">
        <v>2</v>
      </c>
      <c r="FD339">
        <v>2</v>
      </c>
      <c r="FE339">
        <v>2</v>
      </c>
      <c r="FF339">
        <v>3</v>
      </c>
      <c r="FG339">
        <v>3</v>
      </c>
    </row>
    <row r="340" spans="2:163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</row>
    <row r="341" spans="2:163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</row>
    <row r="342" spans="2:163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  <c r="EO342">
        <v>5</v>
      </c>
      <c r="EP342">
        <v>5</v>
      </c>
      <c r="EQ342">
        <v>6</v>
      </c>
      <c r="ER342">
        <v>6</v>
      </c>
      <c r="ES342">
        <v>6</v>
      </c>
      <c r="ET342">
        <v>6</v>
      </c>
      <c r="EU342">
        <v>6</v>
      </c>
      <c r="EV342">
        <v>6</v>
      </c>
      <c r="EW342">
        <v>6</v>
      </c>
      <c r="EX342">
        <v>6</v>
      </c>
      <c r="EY342">
        <v>6</v>
      </c>
      <c r="EZ342">
        <v>6</v>
      </c>
      <c r="FA342">
        <v>6</v>
      </c>
      <c r="FB342">
        <v>6</v>
      </c>
      <c r="FC342">
        <v>6</v>
      </c>
      <c r="FD342">
        <v>6</v>
      </c>
      <c r="FE342">
        <v>6</v>
      </c>
      <c r="FF342">
        <v>6</v>
      </c>
      <c r="FG342">
        <v>6</v>
      </c>
    </row>
    <row r="343" spans="2:163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0</v>
      </c>
      <c r="FD343">
        <v>0</v>
      </c>
      <c r="FE343">
        <v>0</v>
      </c>
      <c r="FF343">
        <v>0</v>
      </c>
      <c r="FG343">
        <v>0</v>
      </c>
    </row>
    <row r="344" spans="2:163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</row>
    <row r="345" spans="2:163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</row>
    <row r="346" spans="2:163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</row>
    <row r="347" spans="2:163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  <c r="EO347">
        <v>2</v>
      </c>
      <c r="EP347">
        <v>2</v>
      </c>
      <c r="EQ347">
        <v>2</v>
      </c>
      <c r="ER347">
        <v>2</v>
      </c>
      <c r="ES347">
        <v>2</v>
      </c>
      <c r="ET347">
        <v>2</v>
      </c>
      <c r="EU347">
        <v>2</v>
      </c>
      <c r="EV347">
        <v>2</v>
      </c>
      <c r="EW347">
        <v>2</v>
      </c>
      <c r="EX347">
        <v>2</v>
      </c>
      <c r="EY347">
        <v>2</v>
      </c>
      <c r="EZ347">
        <v>2</v>
      </c>
      <c r="FA347">
        <v>2</v>
      </c>
      <c r="FB347">
        <v>2</v>
      </c>
      <c r="FC347">
        <v>2</v>
      </c>
      <c r="FD347">
        <v>2</v>
      </c>
      <c r="FE347">
        <v>2</v>
      </c>
      <c r="FF347">
        <v>2</v>
      </c>
      <c r="FG347">
        <v>2</v>
      </c>
    </row>
    <row r="348" spans="2:163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  <c r="FD348">
        <v>0</v>
      </c>
      <c r="FE348">
        <v>0</v>
      </c>
      <c r="FF348">
        <v>0</v>
      </c>
      <c r="FG348">
        <v>0</v>
      </c>
    </row>
    <row r="349" spans="2:163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</row>
    <row r="350" spans="2:163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0</v>
      </c>
      <c r="EW350">
        <v>0</v>
      </c>
      <c r="EX350">
        <v>0</v>
      </c>
      <c r="EY350">
        <v>0</v>
      </c>
      <c r="EZ350">
        <v>0</v>
      </c>
      <c r="FA350">
        <v>0</v>
      </c>
      <c r="FB350">
        <v>0</v>
      </c>
      <c r="FC350">
        <v>0</v>
      </c>
      <c r="FD350">
        <v>0</v>
      </c>
      <c r="FE350">
        <v>2</v>
      </c>
      <c r="FF350">
        <v>2</v>
      </c>
      <c r="FG350">
        <v>2</v>
      </c>
    </row>
    <row r="351" spans="2:163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  <c r="EO351">
        <v>2</v>
      </c>
      <c r="EP351">
        <v>2</v>
      </c>
      <c r="EQ351">
        <v>2</v>
      </c>
      <c r="ER351">
        <v>2</v>
      </c>
      <c r="ES351">
        <v>2</v>
      </c>
      <c r="ET351">
        <v>2</v>
      </c>
      <c r="EU351">
        <v>2</v>
      </c>
      <c r="EV351">
        <v>2</v>
      </c>
      <c r="EW351">
        <v>2</v>
      </c>
      <c r="EX351">
        <v>2</v>
      </c>
      <c r="EY351">
        <v>2</v>
      </c>
      <c r="EZ351">
        <v>2</v>
      </c>
      <c r="FA351">
        <v>2</v>
      </c>
      <c r="FB351">
        <v>2</v>
      </c>
      <c r="FC351">
        <v>2</v>
      </c>
      <c r="FD351">
        <v>2</v>
      </c>
      <c r="FE351">
        <v>2</v>
      </c>
      <c r="FF351">
        <v>2</v>
      </c>
      <c r="FG351">
        <v>2</v>
      </c>
    </row>
    <row r="352" spans="2:163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0</v>
      </c>
      <c r="ES352">
        <v>0</v>
      </c>
      <c r="ET352">
        <v>0</v>
      </c>
      <c r="EU352">
        <v>0</v>
      </c>
      <c r="EV352">
        <v>0</v>
      </c>
      <c r="EW352">
        <v>0</v>
      </c>
      <c r="EX352">
        <v>0</v>
      </c>
      <c r="EY352">
        <v>0</v>
      </c>
      <c r="EZ352">
        <v>0</v>
      </c>
      <c r="FA352">
        <v>0</v>
      </c>
      <c r="FB352">
        <v>0</v>
      </c>
      <c r="FC352">
        <v>0</v>
      </c>
      <c r="FD352">
        <v>0</v>
      </c>
      <c r="FE352">
        <v>0</v>
      </c>
      <c r="FF352">
        <v>0</v>
      </c>
      <c r="FG352">
        <v>0</v>
      </c>
    </row>
    <row r="353" spans="2:163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0</v>
      </c>
      <c r="EQ353">
        <v>0</v>
      </c>
      <c r="ER353">
        <v>0</v>
      </c>
      <c r="ES353">
        <v>0</v>
      </c>
      <c r="ET353">
        <v>0</v>
      </c>
      <c r="EU353">
        <v>0</v>
      </c>
      <c r="EV353">
        <v>0</v>
      </c>
      <c r="EW353">
        <v>0</v>
      </c>
      <c r="EX353">
        <v>0</v>
      </c>
      <c r="EY353">
        <v>0</v>
      </c>
      <c r="EZ353">
        <v>0</v>
      </c>
      <c r="FA353">
        <v>0</v>
      </c>
      <c r="FB353">
        <v>0</v>
      </c>
      <c r="FC353">
        <v>0</v>
      </c>
      <c r="FD353">
        <v>0</v>
      </c>
      <c r="FE353">
        <v>0</v>
      </c>
      <c r="FF353">
        <v>0</v>
      </c>
      <c r="FG353">
        <v>0</v>
      </c>
    </row>
    <row r="354" spans="2:163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</row>
    <row r="355" spans="2:163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  <c r="FG355">
        <v>0</v>
      </c>
    </row>
    <row r="356" spans="2:163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  <c r="EO356">
        <v>1</v>
      </c>
      <c r="EP356">
        <v>1</v>
      </c>
      <c r="EQ356">
        <v>1</v>
      </c>
      <c r="ER356">
        <v>1</v>
      </c>
      <c r="ES356">
        <v>1</v>
      </c>
      <c r="ET356">
        <v>1</v>
      </c>
      <c r="EU356">
        <v>1</v>
      </c>
      <c r="EV356">
        <v>1</v>
      </c>
      <c r="EW356">
        <v>1</v>
      </c>
      <c r="EX356">
        <v>1</v>
      </c>
      <c r="EY356">
        <v>1</v>
      </c>
      <c r="EZ356">
        <v>1</v>
      </c>
      <c r="FA356">
        <v>1</v>
      </c>
      <c r="FB356">
        <v>1</v>
      </c>
      <c r="FC356">
        <v>1</v>
      </c>
      <c r="FD356">
        <v>1</v>
      </c>
      <c r="FE356">
        <v>1</v>
      </c>
      <c r="FF356">
        <v>1</v>
      </c>
      <c r="FG356">
        <v>1</v>
      </c>
    </row>
    <row r="357" spans="2:163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  <c r="EV357">
        <v>0</v>
      </c>
      <c r="EW357">
        <v>0</v>
      </c>
      <c r="EX357">
        <v>0</v>
      </c>
      <c r="EY357">
        <v>0</v>
      </c>
      <c r="EZ357">
        <v>0</v>
      </c>
      <c r="FA357">
        <v>0</v>
      </c>
      <c r="FB357">
        <v>0</v>
      </c>
      <c r="FC357">
        <v>0</v>
      </c>
      <c r="FD357">
        <v>0</v>
      </c>
      <c r="FE357">
        <v>0</v>
      </c>
      <c r="FF357">
        <v>0</v>
      </c>
      <c r="FG357">
        <v>0</v>
      </c>
    </row>
    <row r="358" spans="2:163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>
        <v>0</v>
      </c>
      <c r="EX358">
        <v>0</v>
      </c>
      <c r="EY358">
        <v>0</v>
      </c>
      <c r="EZ358">
        <v>0</v>
      </c>
      <c r="FA358">
        <v>0</v>
      </c>
      <c r="FB358">
        <v>0</v>
      </c>
      <c r="FC358">
        <v>0</v>
      </c>
      <c r="FD358">
        <v>0</v>
      </c>
      <c r="FE358">
        <v>0</v>
      </c>
      <c r="FF358">
        <v>0</v>
      </c>
      <c r="FG358">
        <v>0</v>
      </c>
    </row>
    <row r="359" spans="2:163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  <c r="EW359">
        <v>0</v>
      </c>
      <c r="EX359">
        <v>0</v>
      </c>
      <c r="EY359">
        <v>0</v>
      </c>
      <c r="EZ359">
        <v>0</v>
      </c>
      <c r="FA359">
        <v>0</v>
      </c>
      <c r="FB359">
        <v>0</v>
      </c>
      <c r="FC359">
        <v>0</v>
      </c>
      <c r="FD359">
        <v>0</v>
      </c>
      <c r="FE359">
        <v>0</v>
      </c>
      <c r="FF359">
        <v>0</v>
      </c>
      <c r="FG359">
        <v>0</v>
      </c>
    </row>
    <row r="360" spans="2:163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  <c r="EO360">
        <v>1</v>
      </c>
      <c r="EP360">
        <v>1</v>
      </c>
      <c r="EQ360">
        <v>1</v>
      </c>
      <c r="ER360">
        <v>1</v>
      </c>
      <c r="ES360">
        <v>1</v>
      </c>
      <c r="ET360">
        <v>1</v>
      </c>
      <c r="EU360">
        <v>1</v>
      </c>
      <c r="EV360">
        <v>1</v>
      </c>
      <c r="EW360">
        <v>1</v>
      </c>
      <c r="EX360">
        <v>1</v>
      </c>
      <c r="EY360">
        <v>1</v>
      </c>
      <c r="EZ360">
        <v>1</v>
      </c>
      <c r="FA360">
        <v>1</v>
      </c>
      <c r="FB360">
        <v>1</v>
      </c>
      <c r="FC360">
        <v>1</v>
      </c>
      <c r="FD360">
        <v>1</v>
      </c>
      <c r="FE360">
        <v>1</v>
      </c>
      <c r="FF360">
        <v>1</v>
      </c>
      <c r="FG360">
        <v>1</v>
      </c>
    </row>
    <row r="361" spans="2:163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0</v>
      </c>
      <c r="ES361">
        <v>0</v>
      </c>
      <c r="ET361">
        <v>0</v>
      </c>
      <c r="EU361">
        <v>0</v>
      </c>
      <c r="EV361">
        <v>0</v>
      </c>
      <c r="EW361">
        <v>0</v>
      </c>
      <c r="EX361">
        <v>0</v>
      </c>
      <c r="EY361">
        <v>0</v>
      </c>
      <c r="EZ361">
        <v>0</v>
      </c>
      <c r="FA361">
        <v>0</v>
      </c>
      <c r="FB361">
        <v>0</v>
      </c>
      <c r="FC361">
        <v>0</v>
      </c>
      <c r="FD361">
        <v>0</v>
      </c>
      <c r="FE361">
        <v>0</v>
      </c>
      <c r="FF361">
        <v>0</v>
      </c>
      <c r="FG361">
        <v>0</v>
      </c>
    </row>
    <row r="362" spans="2:163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  <c r="EV362">
        <v>0</v>
      </c>
      <c r="EW362">
        <v>0</v>
      </c>
      <c r="EX362">
        <v>0</v>
      </c>
      <c r="EY362">
        <v>0</v>
      </c>
      <c r="EZ362">
        <v>0</v>
      </c>
      <c r="FA362">
        <v>0</v>
      </c>
      <c r="FB362">
        <v>0</v>
      </c>
      <c r="FC362">
        <v>0</v>
      </c>
      <c r="FD362">
        <v>0</v>
      </c>
      <c r="FE362">
        <v>0</v>
      </c>
      <c r="FF362">
        <v>0</v>
      </c>
      <c r="FG362">
        <v>0</v>
      </c>
    </row>
    <row r="363" spans="2:163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</row>
    <row r="364" spans="2:163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>
        <v>0</v>
      </c>
      <c r="EX364">
        <v>0</v>
      </c>
      <c r="EY364">
        <v>0</v>
      </c>
      <c r="EZ364">
        <v>0</v>
      </c>
      <c r="FA364">
        <v>0</v>
      </c>
      <c r="FB364">
        <v>0</v>
      </c>
      <c r="FC364">
        <v>0</v>
      </c>
      <c r="FD364">
        <v>0</v>
      </c>
      <c r="FE364">
        <v>0</v>
      </c>
      <c r="FF364">
        <v>0</v>
      </c>
      <c r="FG364">
        <v>0</v>
      </c>
    </row>
    <row r="365" spans="2:163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0</v>
      </c>
      <c r="FE365">
        <v>0</v>
      </c>
      <c r="FF365">
        <v>0</v>
      </c>
      <c r="FG365">
        <v>0</v>
      </c>
    </row>
    <row r="366" spans="2:163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0</v>
      </c>
      <c r="EW366">
        <v>0</v>
      </c>
      <c r="EX366">
        <v>0</v>
      </c>
      <c r="EY366">
        <v>0</v>
      </c>
      <c r="EZ366">
        <v>0</v>
      </c>
      <c r="FA366">
        <v>0</v>
      </c>
      <c r="FB366">
        <v>0</v>
      </c>
      <c r="FC366">
        <v>0</v>
      </c>
      <c r="FD366">
        <v>0</v>
      </c>
      <c r="FE366">
        <v>0</v>
      </c>
      <c r="FF366">
        <v>0</v>
      </c>
      <c r="FG366">
        <v>0</v>
      </c>
    </row>
    <row r="367" spans="2:163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</row>
    <row r="368" spans="2:163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>
        <v>0</v>
      </c>
      <c r="EX368">
        <v>0</v>
      </c>
      <c r="EY368">
        <v>0</v>
      </c>
      <c r="EZ368">
        <v>0</v>
      </c>
      <c r="FA368">
        <v>0</v>
      </c>
      <c r="FB368">
        <v>0</v>
      </c>
      <c r="FC368">
        <v>0</v>
      </c>
      <c r="FD368">
        <v>0</v>
      </c>
      <c r="FE368">
        <v>0</v>
      </c>
      <c r="FF368">
        <v>0</v>
      </c>
      <c r="FG368">
        <v>0</v>
      </c>
    </row>
    <row r="369" spans="2:163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  <c r="EO369">
        <v>49</v>
      </c>
      <c r="EP369">
        <v>52</v>
      </c>
      <c r="EQ369">
        <v>53</v>
      </c>
      <c r="ER369">
        <v>56</v>
      </c>
      <c r="ES369">
        <v>56</v>
      </c>
      <c r="ET369">
        <v>56</v>
      </c>
      <c r="EU369">
        <v>57</v>
      </c>
      <c r="EV369">
        <v>58</v>
      </c>
      <c r="EW369">
        <v>61</v>
      </c>
      <c r="EX369">
        <v>63</v>
      </c>
      <c r="EY369">
        <v>66</v>
      </c>
      <c r="EZ369">
        <v>66</v>
      </c>
      <c r="FA369">
        <v>66</v>
      </c>
      <c r="FB369">
        <v>67</v>
      </c>
      <c r="FC369">
        <v>73</v>
      </c>
      <c r="FD369">
        <v>73</v>
      </c>
      <c r="FE369">
        <v>79</v>
      </c>
      <c r="FF369">
        <v>85</v>
      </c>
      <c r="FG369">
        <v>85</v>
      </c>
    </row>
    <row r="370" spans="2:163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  <c r="EO370">
        <v>4</v>
      </c>
      <c r="EP370">
        <v>4</v>
      </c>
      <c r="EQ370">
        <v>4</v>
      </c>
      <c r="ER370">
        <v>4</v>
      </c>
      <c r="ES370">
        <v>4</v>
      </c>
      <c r="ET370">
        <v>4</v>
      </c>
      <c r="EU370">
        <v>5</v>
      </c>
      <c r="EV370">
        <v>5</v>
      </c>
      <c r="EW370">
        <v>5</v>
      </c>
      <c r="EX370">
        <v>6</v>
      </c>
      <c r="EY370">
        <v>6</v>
      </c>
      <c r="EZ370">
        <v>6</v>
      </c>
      <c r="FA370">
        <v>6</v>
      </c>
      <c r="FB370">
        <v>6</v>
      </c>
      <c r="FC370">
        <v>6</v>
      </c>
      <c r="FD370">
        <v>6</v>
      </c>
      <c r="FE370">
        <v>6</v>
      </c>
      <c r="FF370">
        <v>6</v>
      </c>
      <c r="FG370">
        <v>6</v>
      </c>
    </row>
    <row r="371" spans="2:163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  <c r="EO371">
        <v>85</v>
      </c>
      <c r="EP371">
        <v>86</v>
      </c>
      <c r="EQ371">
        <v>86</v>
      </c>
      <c r="ER371">
        <v>87</v>
      </c>
      <c r="ES371">
        <v>87</v>
      </c>
      <c r="ET371">
        <v>88</v>
      </c>
      <c r="EU371">
        <v>88</v>
      </c>
      <c r="EV371">
        <v>88</v>
      </c>
      <c r="EW371">
        <v>88</v>
      </c>
      <c r="EX371">
        <v>90</v>
      </c>
      <c r="EY371">
        <v>90</v>
      </c>
      <c r="EZ371">
        <v>90</v>
      </c>
      <c r="FA371">
        <v>90</v>
      </c>
      <c r="FB371">
        <v>90</v>
      </c>
      <c r="FC371">
        <v>91</v>
      </c>
      <c r="FD371">
        <v>91</v>
      </c>
      <c r="FE371">
        <v>91</v>
      </c>
      <c r="FF371">
        <v>92</v>
      </c>
      <c r="FG371">
        <v>92</v>
      </c>
    </row>
    <row r="372" spans="2:163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  <c r="EO372">
        <v>3</v>
      </c>
      <c r="EP372">
        <v>3</v>
      </c>
      <c r="EQ372">
        <v>3</v>
      </c>
      <c r="ER372">
        <v>3</v>
      </c>
      <c r="ES372">
        <v>3</v>
      </c>
      <c r="ET372">
        <v>3</v>
      </c>
      <c r="EU372">
        <v>3</v>
      </c>
      <c r="EV372">
        <v>3</v>
      </c>
      <c r="EW372">
        <v>3</v>
      </c>
      <c r="EX372">
        <v>3</v>
      </c>
      <c r="EY372">
        <v>3</v>
      </c>
      <c r="EZ372">
        <v>4</v>
      </c>
      <c r="FA372">
        <v>4</v>
      </c>
      <c r="FB372">
        <v>5</v>
      </c>
      <c r="FC372">
        <v>5</v>
      </c>
      <c r="FD372">
        <v>5</v>
      </c>
      <c r="FE372">
        <v>5</v>
      </c>
      <c r="FF372">
        <v>5</v>
      </c>
      <c r="FG372">
        <v>5</v>
      </c>
    </row>
    <row r="373" spans="2:163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  <c r="EO373">
        <v>1</v>
      </c>
      <c r="EP373">
        <v>1</v>
      </c>
      <c r="EQ373">
        <v>1</v>
      </c>
      <c r="ER373">
        <v>1</v>
      </c>
      <c r="ES373">
        <v>1</v>
      </c>
      <c r="ET373">
        <v>1</v>
      </c>
      <c r="EU373">
        <v>1</v>
      </c>
      <c r="EV373">
        <v>1</v>
      </c>
      <c r="EW373">
        <v>1</v>
      </c>
      <c r="EX373">
        <v>1</v>
      </c>
      <c r="EY373">
        <v>1</v>
      </c>
      <c r="EZ373">
        <v>1</v>
      </c>
      <c r="FA373">
        <v>1</v>
      </c>
      <c r="FB373">
        <v>1</v>
      </c>
      <c r="FC373">
        <v>1</v>
      </c>
      <c r="FD373">
        <v>1</v>
      </c>
      <c r="FE373">
        <v>1</v>
      </c>
      <c r="FF373">
        <v>1</v>
      </c>
      <c r="FG373">
        <v>1</v>
      </c>
    </row>
    <row r="374" spans="2:163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  <c r="EO374">
        <v>1</v>
      </c>
      <c r="EP374">
        <v>1</v>
      </c>
      <c r="EQ374">
        <v>1</v>
      </c>
      <c r="ER374">
        <v>1</v>
      </c>
      <c r="ES374">
        <v>1</v>
      </c>
      <c r="ET374">
        <v>1</v>
      </c>
      <c r="EU374">
        <v>1</v>
      </c>
      <c r="EV374">
        <v>1</v>
      </c>
      <c r="EW374">
        <v>1</v>
      </c>
      <c r="EX374">
        <v>1</v>
      </c>
      <c r="EY374">
        <v>1</v>
      </c>
      <c r="EZ374">
        <v>1</v>
      </c>
      <c r="FA374">
        <v>1</v>
      </c>
      <c r="FB374">
        <v>1</v>
      </c>
      <c r="FC374">
        <v>1</v>
      </c>
      <c r="FD374">
        <v>1</v>
      </c>
      <c r="FE374">
        <v>1</v>
      </c>
      <c r="FF374">
        <v>1</v>
      </c>
      <c r="FG374">
        <v>1</v>
      </c>
    </row>
    <row r="375" spans="2:163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  <c r="EO375">
        <v>1</v>
      </c>
      <c r="EP375">
        <v>1</v>
      </c>
      <c r="EQ375">
        <v>1</v>
      </c>
      <c r="ER375">
        <v>1</v>
      </c>
      <c r="ES375">
        <v>1</v>
      </c>
      <c r="ET375">
        <v>1</v>
      </c>
      <c r="EU375">
        <v>3</v>
      </c>
      <c r="EV375">
        <v>3</v>
      </c>
      <c r="EW375">
        <v>3</v>
      </c>
      <c r="EX375">
        <v>3</v>
      </c>
      <c r="EY375">
        <v>3</v>
      </c>
      <c r="EZ375">
        <v>3</v>
      </c>
      <c r="FA375">
        <v>3</v>
      </c>
      <c r="FB375">
        <v>3</v>
      </c>
      <c r="FC375">
        <v>4</v>
      </c>
      <c r="FD375">
        <v>4</v>
      </c>
      <c r="FE375">
        <v>5</v>
      </c>
      <c r="FF375">
        <v>5</v>
      </c>
      <c r="FG375">
        <v>5</v>
      </c>
    </row>
    <row r="376" spans="2:163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  <c r="EO376">
        <v>519</v>
      </c>
      <c r="EP376">
        <v>532</v>
      </c>
      <c r="EQ376">
        <v>536</v>
      </c>
      <c r="ER376">
        <v>549</v>
      </c>
      <c r="ES376">
        <v>551</v>
      </c>
      <c r="ET376">
        <v>557</v>
      </c>
      <c r="EU376">
        <v>568</v>
      </c>
      <c r="EV376">
        <v>579</v>
      </c>
      <c r="EW376">
        <v>598</v>
      </c>
      <c r="EX376">
        <v>615</v>
      </c>
      <c r="EY376">
        <v>633</v>
      </c>
      <c r="EZ376">
        <v>632</v>
      </c>
      <c r="FA376">
        <v>634</v>
      </c>
      <c r="FB376">
        <v>663</v>
      </c>
      <c r="FC376">
        <v>690</v>
      </c>
      <c r="FD376">
        <v>694</v>
      </c>
      <c r="FE376">
        <v>718</v>
      </c>
      <c r="FF376">
        <v>741</v>
      </c>
      <c r="FG376">
        <v>746</v>
      </c>
    </row>
    <row r="377" spans="2:163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  <c r="EO377">
        <v>59</v>
      </c>
      <c r="EP377">
        <v>62</v>
      </c>
      <c r="EQ377">
        <v>64</v>
      </c>
      <c r="ER377">
        <v>66</v>
      </c>
      <c r="ES377">
        <v>66</v>
      </c>
      <c r="ET377">
        <v>67</v>
      </c>
      <c r="EU377">
        <v>67</v>
      </c>
      <c r="EV377">
        <v>71</v>
      </c>
      <c r="EW377">
        <v>72</v>
      </c>
      <c r="EX377">
        <v>72</v>
      </c>
      <c r="EY377">
        <v>72</v>
      </c>
      <c r="EZ377">
        <v>73</v>
      </c>
      <c r="FA377">
        <v>73</v>
      </c>
      <c r="FB377">
        <v>75</v>
      </c>
      <c r="FC377">
        <v>78</v>
      </c>
      <c r="FD377">
        <v>80</v>
      </c>
      <c r="FE377">
        <v>84</v>
      </c>
      <c r="FF377">
        <v>85</v>
      </c>
      <c r="FG377">
        <v>85</v>
      </c>
    </row>
    <row r="378" spans="2:163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  <c r="EO378">
        <v>75</v>
      </c>
      <c r="EP378">
        <v>79</v>
      </c>
      <c r="EQ378">
        <v>79</v>
      </c>
      <c r="ER378">
        <v>86</v>
      </c>
      <c r="ES378">
        <v>86</v>
      </c>
      <c r="ET378">
        <v>86</v>
      </c>
      <c r="EU378">
        <v>88</v>
      </c>
      <c r="EV378">
        <v>90</v>
      </c>
      <c r="EW378">
        <v>93</v>
      </c>
      <c r="EX378">
        <v>95</v>
      </c>
      <c r="EY378">
        <v>95</v>
      </c>
      <c r="EZ378">
        <v>95</v>
      </c>
      <c r="FA378">
        <v>95</v>
      </c>
      <c r="FB378">
        <v>97</v>
      </c>
      <c r="FC378">
        <v>114</v>
      </c>
      <c r="FD378">
        <v>115</v>
      </c>
      <c r="FE378">
        <v>122</v>
      </c>
      <c r="FF378">
        <v>124</v>
      </c>
      <c r="FG378">
        <v>124</v>
      </c>
    </row>
    <row r="379" spans="2:163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  <c r="EO379">
        <v>216</v>
      </c>
      <c r="EP379">
        <v>218</v>
      </c>
      <c r="EQ379">
        <v>222</v>
      </c>
      <c r="ER379">
        <v>223</v>
      </c>
      <c r="ES379">
        <v>223</v>
      </c>
      <c r="ET379">
        <v>223</v>
      </c>
      <c r="EU379">
        <v>226</v>
      </c>
      <c r="EV379">
        <v>229</v>
      </c>
      <c r="EW379">
        <v>235</v>
      </c>
      <c r="EX379">
        <v>240</v>
      </c>
      <c r="EY379">
        <v>242</v>
      </c>
      <c r="EZ379">
        <v>242</v>
      </c>
      <c r="FA379">
        <v>242</v>
      </c>
      <c r="FB379">
        <v>247</v>
      </c>
      <c r="FC379">
        <v>255</v>
      </c>
      <c r="FD379">
        <v>272</v>
      </c>
      <c r="FE379">
        <v>266</v>
      </c>
      <c r="FF379">
        <v>268</v>
      </c>
      <c r="FG379">
        <v>268</v>
      </c>
    </row>
    <row r="380" spans="2:163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  <c r="EO380">
        <v>42</v>
      </c>
      <c r="EP380">
        <v>42</v>
      </c>
      <c r="EQ380">
        <v>43</v>
      </c>
      <c r="ER380">
        <v>44</v>
      </c>
      <c r="ES380">
        <v>44</v>
      </c>
      <c r="ET380">
        <v>44</v>
      </c>
      <c r="EU380">
        <v>47</v>
      </c>
      <c r="EV380">
        <v>47</v>
      </c>
      <c r="EW380">
        <v>47</v>
      </c>
      <c r="EX380">
        <v>49</v>
      </c>
      <c r="EY380">
        <v>50</v>
      </c>
      <c r="EZ380">
        <v>50</v>
      </c>
      <c r="FA380">
        <v>50</v>
      </c>
      <c r="FB380">
        <v>51</v>
      </c>
      <c r="FC380">
        <v>55</v>
      </c>
      <c r="FD380">
        <v>58</v>
      </c>
      <c r="FE380">
        <v>59</v>
      </c>
      <c r="FF380">
        <v>61</v>
      </c>
      <c r="FG380">
        <v>63</v>
      </c>
    </row>
    <row r="381" spans="2:163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  <c r="EO381">
        <v>4</v>
      </c>
      <c r="EP381">
        <v>6</v>
      </c>
      <c r="EQ381">
        <v>9</v>
      </c>
      <c r="ER381">
        <v>12</v>
      </c>
      <c r="ES381">
        <v>12</v>
      </c>
      <c r="ET381">
        <v>12</v>
      </c>
      <c r="EU381">
        <v>13</v>
      </c>
      <c r="EV381">
        <v>13</v>
      </c>
      <c r="EW381">
        <v>13</v>
      </c>
      <c r="EX381">
        <v>14</v>
      </c>
      <c r="EY381">
        <v>13</v>
      </c>
      <c r="EZ381">
        <v>13</v>
      </c>
      <c r="FA381">
        <v>13</v>
      </c>
      <c r="FB381">
        <v>13</v>
      </c>
      <c r="FC381">
        <v>14</v>
      </c>
      <c r="FD381">
        <v>14</v>
      </c>
      <c r="FE381">
        <v>14</v>
      </c>
      <c r="FF381">
        <v>16</v>
      </c>
      <c r="FG381">
        <v>18</v>
      </c>
    </row>
    <row r="382" spans="2:163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  <c r="EO382">
        <v>6</v>
      </c>
      <c r="EP382">
        <v>7</v>
      </c>
      <c r="EQ382">
        <v>7</v>
      </c>
      <c r="ER382">
        <v>7</v>
      </c>
      <c r="ES382">
        <v>7</v>
      </c>
      <c r="ET382">
        <v>7</v>
      </c>
      <c r="EU382">
        <v>7</v>
      </c>
      <c r="EV382">
        <v>7</v>
      </c>
      <c r="EW382">
        <v>7</v>
      </c>
      <c r="EX382">
        <v>7</v>
      </c>
      <c r="EY382">
        <v>7</v>
      </c>
      <c r="EZ382">
        <v>7</v>
      </c>
      <c r="FA382">
        <v>7</v>
      </c>
      <c r="FB382">
        <v>7</v>
      </c>
      <c r="FC382">
        <v>7</v>
      </c>
      <c r="FD382">
        <v>7</v>
      </c>
      <c r="FE382">
        <v>7</v>
      </c>
      <c r="FF382">
        <v>8</v>
      </c>
      <c r="FG382">
        <v>8</v>
      </c>
    </row>
    <row r="383" spans="2:163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  <c r="EO383">
        <v>34</v>
      </c>
      <c r="EP383">
        <v>39</v>
      </c>
      <c r="EQ383">
        <v>45</v>
      </c>
      <c r="ER383">
        <v>47</v>
      </c>
      <c r="ES383">
        <v>47</v>
      </c>
      <c r="ET383">
        <v>51</v>
      </c>
      <c r="EU383">
        <v>53</v>
      </c>
      <c r="EV383">
        <v>53</v>
      </c>
      <c r="EW383">
        <v>55</v>
      </c>
      <c r="EX383">
        <v>61</v>
      </c>
      <c r="EY383">
        <v>63</v>
      </c>
      <c r="EZ383">
        <v>65</v>
      </c>
      <c r="FA383">
        <v>65</v>
      </c>
      <c r="FB383">
        <v>69</v>
      </c>
      <c r="FC383">
        <v>72</v>
      </c>
      <c r="FD383">
        <v>73</v>
      </c>
      <c r="FE383">
        <v>77</v>
      </c>
      <c r="FF383">
        <v>81</v>
      </c>
      <c r="FG383">
        <v>86</v>
      </c>
    </row>
    <row r="384" spans="2:163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0</v>
      </c>
      <c r="ES384">
        <v>0</v>
      </c>
      <c r="ET384">
        <v>0</v>
      </c>
      <c r="EU384">
        <v>0</v>
      </c>
      <c r="EV384">
        <v>0</v>
      </c>
      <c r="EW384">
        <v>0</v>
      </c>
      <c r="EX384">
        <v>0</v>
      </c>
      <c r="EY384">
        <v>0</v>
      </c>
      <c r="EZ384">
        <v>0</v>
      </c>
      <c r="FA384">
        <v>0</v>
      </c>
      <c r="FB384">
        <v>0</v>
      </c>
      <c r="FC384">
        <v>0</v>
      </c>
      <c r="FD384">
        <v>0</v>
      </c>
      <c r="FE384">
        <v>0</v>
      </c>
      <c r="FF384">
        <v>0</v>
      </c>
      <c r="FG384">
        <v>0</v>
      </c>
    </row>
    <row r="385" spans="2:163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1</v>
      </c>
      <c r="EQ385">
        <v>1</v>
      </c>
      <c r="ER385">
        <v>1</v>
      </c>
      <c r="ES385">
        <v>1</v>
      </c>
      <c r="ET385">
        <v>1</v>
      </c>
      <c r="EU385">
        <v>1</v>
      </c>
      <c r="EV385">
        <v>1</v>
      </c>
      <c r="EW385">
        <v>1</v>
      </c>
      <c r="EX385">
        <v>1</v>
      </c>
      <c r="EY385">
        <v>1</v>
      </c>
      <c r="EZ385">
        <v>1</v>
      </c>
      <c r="FA385">
        <v>1</v>
      </c>
      <c r="FB385">
        <v>1</v>
      </c>
      <c r="FC385">
        <v>1</v>
      </c>
      <c r="FD385">
        <v>1</v>
      </c>
      <c r="FE385">
        <v>1</v>
      </c>
      <c r="FF385">
        <v>1</v>
      </c>
      <c r="FG385">
        <v>1</v>
      </c>
    </row>
    <row r="386" spans="2:163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  <c r="EW386">
        <v>0</v>
      </c>
      <c r="EX386">
        <v>0</v>
      </c>
      <c r="EY386">
        <v>0</v>
      </c>
      <c r="EZ386">
        <v>0</v>
      </c>
      <c r="FA386">
        <v>0</v>
      </c>
      <c r="FB386">
        <v>0</v>
      </c>
      <c r="FC386">
        <v>0</v>
      </c>
      <c r="FD386">
        <v>0</v>
      </c>
      <c r="FE386">
        <v>0</v>
      </c>
      <c r="FF386">
        <v>0</v>
      </c>
      <c r="FG386">
        <v>0</v>
      </c>
    </row>
    <row r="387" spans="2:163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  <c r="EO387">
        <v>5</v>
      </c>
      <c r="EP387">
        <v>5</v>
      </c>
      <c r="EQ387">
        <v>6</v>
      </c>
      <c r="ER387">
        <v>7</v>
      </c>
      <c r="ES387">
        <v>7</v>
      </c>
      <c r="ET387">
        <v>8</v>
      </c>
      <c r="EU387">
        <v>8</v>
      </c>
      <c r="EV387">
        <v>9</v>
      </c>
      <c r="EW387">
        <v>11</v>
      </c>
      <c r="EX387">
        <v>11</v>
      </c>
      <c r="EY387">
        <v>13</v>
      </c>
      <c r="EZ387">
        <v>13</v>
      </c>
      <c r="FA387">
        <v>13</v>
      </c>
      <c r="FB387">
        <v>14</v>
      </c>
      <c r="FC387">
        <v>14</v>
      </c>
      <c r="FD387">
        <v>14</v>
      </c>
      <c r="FE387">
        <v>15</v>
      </c>
      <c r="FF387">
        <v>18</v>
      </c>
      <c r="FG387">
        <v>18</v>
      </c>
    </row>
    <row r="388" spans="2:163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0</v>
      </c>
      <c r="ES388">
        <v>0</v>
      </c>
      <c r="ET388">
        <v>0</v>
      </c>
      <c r="EU388">
        <v>0</v>
      </c>
      <c r="EV388">
        <v>0</v>
      </c>
      <c r="EW388">
        <v>0</v>
      </c>
      <c r="EX388">
        <v>0</v>
      </c>
      <c r="EY388">
        <v>0</v>
      </c>
      <c r="EZ388">
        <v>0</v>
      </c>
      <c r="FA388">
        <v>0</v>
      </c>
      <c r="FB388">
        <v>1</v>
      </c>
      <c r="FC388">
        <v>1</v>
      </c>
      <c r="FD388">
        <v>1</v>
      </c>
      <c r="FE388">
        <v>1</v>
      </c>
      <c r="FF388">
        <v>1</v>
      </c>
      <c r="FG388">
        <v>1</v>
      </c>
    </row>
    <row r="389" spans="2:163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  <c r="EO389">
        <v>1</v>
      </c>
      <c r="EP389">
        <v>1</v>
      </c>
      <c r="EQ389">
        <v>1</v>
      </c>
      <c r="ER389">
        <v>1</v>
      </c>
      <c r="ES389">
        <v>1</v>
      </c>
      <c r="ET389">
        <v>1</v>
      </c>
      <c r="EU389">
        <v>1</v>
      </c>
      <c r="EV389">
        <v>2</v>
      </c>
      <c r="EW389">
        <v>2</v>
      </c>
      <c r="EX389">
        <v>2</v>
      </c>
      <c r="EY389">
        <v>2</v>
      </c>
      <c r="EZ389">
        <v>2</v>
      </c>
      <c r="FA389">
        <v>2</v>
      </c>
      <c r="FB389">
        <v>2</v>
      </c>
      <c r="FC389">
        <v>2</v>
      </c>
      <c r="FD389">
        <v>2</v>
      </c>
      <c r="FE389">
        <v>2</v>
      </c>
      <c r="FF389">
        <v>2</v>
      </c>
      <c r="FG389">
        <v>2</v>
      </c>
    </row>
    <row r="390" spans="2:163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  <c r="FG390">
        <v>0</v>
      </c>
    </row>
    <row r="391" spans="2:163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  <c r="EO391">
        <v>1</v>
      </c>
      <c r="EP391">
        <v>1</v>
      </c>
      <c r="EQ391">
        <v>1</v>
      </c>
      <c r="ER391">
        <v>1</v>
      </c>
      <c r="ES391">
        <v>1</v>
      </c>
      <c r="ET391">
        <v>1</v>
      </c>
      <c r="EU391">
        <v>1</v>
      </c>
      <c r="EV391">
        <v>1</v>
      </c>
      <c r="EW391">
        <v>1</v>
      </c>
      <c r="EX391">
        <v>3</v>
      </c>
      <c r="EY391">
        <v>4</v>
      </c>
      <c r="EZ391">
        <v>4</v>
      </c>
      <c r="FA391">
        <v>4</v>
      </c>
      <c r="FB391">
        <v>4</v>
      </c>
      <c r="FC391">
        <v>4</v>
      </c>
      <c r="FD391">
        <v>4</v>
      </c>
      <c r="FE391">
        <v>4</v>
      </c>
      <c r="FF391">
        <v>5</v>
      </c>
      <c r="FG391">
        <v>5</v>
      </c>
    </row>
    <row r="392" spans="2:163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1</v>
      </c>
      <c r="EQ392">
        <v>1</v>
      </c>
      <c r="ER392">
        <v>1</v>
      </c>
      <c r="ES392">
        <v>2</v>
      </c>
      <c r="ET392">
        <v>2</v>
      </c>
      <c r="EU392">
        <v>2</v>
      </c>
      <c r="EV392">
        <v>2</v>
      </c>
      <c r="EW392">
        <v>2</v>
      </c>
      <c r="EX392">
        <v>2</v>
      </c>
      <c r="EY392">
        <v>2</v>
      </c>
      <c r="EZ392">
        <v>2</v>
      </c>
      <c r="FA392">
        <v>2</v>
      </c>
      <c r="FB392">
        <v>2</v>
      </c>
      <c r="FC392">
        <v>2</v>
      </c>
      <c r="FD392">
        <v>2</v>
      </c>
      <c r="FE392">
        <v>3</v>
      </c>
      <c r="FF392">
        <v>3</v>
      </c>
      <c r="FG392">
        <v>3</v>
      </c>
    </row>
    <row r="393" spans="2:163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0</v>
      </c>
      <c r="EU393">
        <v>0</v>
      </c>
      <c r="EV393">
        <v>0</v>
      </c>
      <c r="EW393">
        <v>0</v>
      </c>
      <c r="EX393">
        <v>0</v>
      </c>
      <c r="EY393">
        <v>0</v>
      </c>
      <c r="EZ393">
        <v>0</v>
      </c>
      <c r="FA393">
        <v>0</v>
      </c>
      <c r="FB393">
        <v>0</v>
      </c>
      <c r="FC393">
        <v>0</v>
      </c>
      <c r="FD393">
        <v>0</v>
      </c>
      <c r="FE393">
        <v>0</v>
      </c>
      <c r="FF393">
        <v>0</v>
      </c>
      <c r="FG393">
        <v>0</v>
      </c>
    </row>
    <row r="394" spans="2:163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  <c r="EW394">
        <v>0</v>
      </c>
      <c r="EX394">
        <v>0</v>
      </c>
      <c r="EY394">
        <v>1</v>
      </c>
      <c r="EZ394">
        <v>2</v>
      </c>
      <c r="FA394">
        <v>2</v>
      </c>
      <c r="FB394">
        <v>3</v>
      </c>
      <c r="FC394">
        <v>3</v>
      </c>
      <c r="FD394">
        <v>3</v>
      </c>
      <c r="FE394">
        <v>3</v>
      </c>
      <c r="FF394">
        <v>3</v>
      </c>
      <c r="FG394">
        <v>3</v>
      </c>
    </row>
    <row r="395" spans="2:163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  <c r="EO395">
        <v>4</v>
      </c>
      <c r="EP395">
        <v>4</v>
      </c>
      <c r="EQ395">
        <v>4</v>
      </c>
      <c r="ER395">
        <v>4</v>
      </c>
      <c r="ES395">
        <v>4</v>
      </c>
      <c r="ET395">
        <v>4</v>
      </c>
      <c r="EU395">
        <v>4</v>
      </c>
      <c r="EV395">
        <v>4</v>
      </c>
      <c r="EW395">
        <v>4</v>
      </c>
      <c r="EX395">
        <v>4</v>
      </c>
      <c r="EY395">
        <v>4</v>
      </c>
      <c r="EZ395">
        <v>4</v>
      </c>
      <c r="FA395">
        <v>4</v>
      </c>
      <c r="FB395">
        <v>4</v>
      </c>
      <c r="FC395">
        <v>4</v>
      </c>
      <c r="FD395">
        <v>4</v>
      </c>
      <c r="FE395">
        <v>4</v>
      </c>
      <c r="FF395">
        <v>4</v>
      </c>
      <c r="FG395">
        <v>4</v>
      </c>
    </row>
    <row r="396" spans="2:163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  <c r="EW396">
        <v>0</v>
      </c>
      <c r="EX396">
        <v>0</v>
      </c>
      <c r="EY396">
        <v>0</v>
      </c>
      <c r="EZ396">
        <v>0</v>
      </c>
      <c r="FA396">
        <v>0</v>
      </c>
      <c r="FB396">
        <v>0</v>
      </c>
      <c r="FC396">
        <v>0</v>
      </c>
      <c r="FD396">
        <v>0</v>
      </c>
      <c r="FE396">
        <v>0</v>
      </c>
      <c r="FF396">
        <v>0</v>
      </c>
      <c r="FG396">
        <v>0</v>
      </c>
    </row>
    <row r="397" spans="2:163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  <c r="EO397">
        <v>2</v>
      </c>
      <c r="EP397">
        <v>2</v>
      </c>
      <c r="EQ397">
        <v>2</v>
      </c>
      <c r="ER397">
        <v>2</v>
      </c>
      <c r="ES397">
        <v>2</v>
      </c>
      <c r="ET397">
        <v>2</v>
      </c>
      <c r="EU397">
        <v>2</v>
      </c>
      <c r="EV397">
        <v>2</v>
      </c>
      <c r="EW397">
        <v>2</v>
      </c>
      <c r="EX397">
        <v>2</v>
      </c>
      <c r="EY397">
        <v>2</v>
      </c>
      <c r="EZ397">
        <v>2</v>
      </c>
      <c r="FA397">
        <v>2</v>
      </c>
      <c r="FB397">
        <v>3</v>
      </c>
      <c r="FC397">
        <v>3</v>
      </c>
      <c r="FD397">
        <v>3</v>
      </c>
      <c r="FE397">
        <v>3</v>
      </c>
      <c r="FF397">
        <v>3</v>
      </c>
      <c r="FG397">
        <v>3</v>
      </c>
    </row>
    <row r="398" spans="2:163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  <c r="EO398">
        <v>1</v>
      </c>
      <c r="EP398">
        <v>1</v>
      </c>
      <c r="EQ398">
        <v>2</v>
      </c>
      <c r="ER398">
        <v>2</v>
      </c>
      <c r="ES398">
        <v>2</v>
      </c>
      <c r="ET398">
        <v>2</v>
      </c>
      <c r="EU398">
        <v>2</v>
      </c>
      <c r="EV398">
        <v>3</v>
      </c>
      <c r="EW398">
        <v>3</v>
      </c>
      <c r="EX398">
        <v>3</v>
      </c>
      <c r="EY398">
        <v>3</v>
      </c>
      <c r="EZ398">
        <v>3</v>
      </c>
      <c r="FA398">
        <v>3</v>
      </c>
      <c r="FB398">
        <v>3</v>
      </c>
      <c r="FC398">
        <v>3</v>
      </c>
      <c r="FD398">
        <v>3</v>
      </c>
      <c r="FE398">
        <v>3</v>
      </c>
      <c r="FF398">
        <v>3</v>
      </c>
      <c r="FG398">
        <v>3</v>
      </c>
    </row>
    <row r="399" spans="2:163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  <c r="EO399">
        <v>1</v>
      </c>
      <c r="EP399">
        <v>1</v>
      </c>
      <c r="EQ399">
        <v>1</v>
      </c>
      <c r="ER399">
        <v>1</v>
      </c>
      <c r="ES399">
        <v>1</v>
      </c>
      <c r="ET399">
        <v>2</v>
      </c>
      <c r="EU399">
        <v>2</v>
      </c>
      <c r="EV399">
        <v>2</v>
      </c>
      <c r="EW399">
        <v>5</v>
      </c>
      <c r="EX399">
        <v>5</v>
      </c>
      <c r="EY399">
        <v>5</v>
      </c>
      <c r="EZ399">
        <v>5</v>
      </c>
      <c r="FA399">
        <v>5</v>
      </c>
      <c r="FB399">
        <v>6</v>
      </c>
      <c r="FC399">
        <v>6</v>
      </c>
      <c r="FD399">
        <v>6</v>
      </c>
      <c r="FE399">
        <v>6</v>
      </c>
      <c r="FF399">
        <v>6</v>
      </c>
      <c r="FG399">
        <v>6</v>
      </c>
    </row>
    <row r="400" spans="2:163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>
        <v>0</v>
      </c>
      <c r="EX400">
        <v>0</v>
      </c>
      <c r="EY400">
        <v>0</v>
      </c>
      <c r="EZ400">
        <v>0</v>
      </c>
      <c r="FA400">
        <v>0</v>
      </c>
      <c r="FB400">
        <v>0</v>
      </c>
      <c r="FC400">
        <v>0</v>
      </c>
      <c r="FD400">
        <v>0</v>
      </c>
      <c r="FE400">
        <v>0</v>
      </c>
      <c r="FF400">
        <v>0</v>
      </c>
      <c r="FG400">
        <v>0</v>
      </c>
    </row>
    <row r="401" spans="2:163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  <c r="EO401">
        <v>9</v>
      </c>
      <c r="EP401">
        <v>9</v>
      </c>
      <c r="EQ401">
        <v>9</v>
      </c>
      <c r="ER401">
        <v>9</v>
      </c>
      <c r="ES401">
        <v>9</v>
      </c>
      <c r="ET401">
        <v>9</v>
      </c>
      <c r="EU401">
        <v>10</v>
      </c>
      <c r="EV401">
        <v>10</v>
      </c>
      <c r="EW401">
        <v>10</v>
      </c>
      <c r="EX401">
        <v>10</v>
      </c>
      <c r="EY401">
        <v>10</v>
      </c>
      <c r="EZ401">
        <v>10</v>
      </c>
      <c r="FA401">
        <v>10</v>
      </c>
      <c r="FB401">
        <v>10</v>
      </c>
      <c r="FC401">
        <v>10</v>
      </c>
      <c r="FD401">
        <v>10</v>
      </c>
      <c r="FE401">
        <v>11</v>
      </c>
      <c r="FF401">
        <v>11</v>
      </c>
      <c r="FG401">
        <v>11</v>
      </c>
    </row>
    <row r="402" spans="2:163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1</v>
      </c>
      <c r="EW402">
        <v>1</v>
      </c>
      <c r="EX402">
        <v>1</v>
      </c>
      <c r="EY402">
        <v>1</v>
      </c>
      <c r="EZ402">
        <v>1</v>
      </c>
      <c r="FA402">
        <v>1</v>
      </c>
      <c r="FB402">
        <v>1</v>
      </c>
      <c r="FC402">
        <v>1</v>
      </c>
      <c r="FD402">
        <v>1</v>
      </c>
      <c r="FE402">
        <v>1</v>
      </c>
      <c r="FF402">
        <v>1</v>
      </c>
      <c r="FG402">
        <v>1</v>
      </c>
    </row>
    <row r="403" spans="2:163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  <c r="EW403">
        <v>0</v>
      </c>
      <c r="EX403">
        <v>0</v>
      </c>
      <c r="EY403">
        <v>0</v>
      </c>
      <c r="EZ403">
        <v>0</v>
      </c>
      <c r="FA403">
        <v>0</v>
      </c>
      <c r="FB403">
        <v>0</v>
      </c>
      <c r="FC403">
        <v>0</v>
      </c>
      <c r="FD403">
        <v>0</v>
      </c>
      <c r="FE403">
        <v>0</v>
      </c>
      <c r="FF403">
        <v>0</v>
      </c>
      <c r="FG403">
        <v>0</v>
      </c>
    </row>
    <row r="404" spans="2:163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>
        <v>0</v>
      </c>
      <c r="EX404">
        <v>0</v>
      </c>
      <c r="EY404">
        <v>0</v>
      </c>
      <c r="EZ404">
        <v>0</v>
      </c>
      <c r="FA404">
        <v>0</v>
      </c>
      <c r="FB404">
        <v>0</v>
      </c>
      <c r="FC404">
        <v>0</v>
      </c>
      <c r="FD404">
        <v>0</v>
      </c>
      <c r="FE404">
        <v>0</v>
      </c>
      <c r="FF404">
        <v>0</v>
      </c>
      <c r="FG404">
        <v>0</v>
      </c>
    </row>
    <row r="405" spans="2:163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  <c r="EO405">
        <v>1</v>
      </c>
      <c r="EP405">
        <v>1</v>
      </c>
      <c r="EQ405">
        <v>1</v>
      </c>
      <c r="ER405">
        <v>1</v>
      </c>
      <c r="ES405">
        <v>1</v>
      </c>
      <c r="ET405">
        <v>1</v>
      </c>
      <c r="EU405">
        <v>1</v>
      </c>
      <c r="EV405">
        <v>1</v>
      </c>
      <c r="EW405">
        <v>1</v>
      </c>
      <c r="EX405">
        <v>1</v>
      </c>
      <c r="EY405">
        <v>1</v>
      </c>
      <c r="EZ405">
        <v>1</v>
      </c>
      <c r="FA405">
        <v>1</v>
      </c>
      <c r="FB405">
        <v>1</v>
      </c>
      <c r="FC405">
        <v>1</v>
      </c>
      <c r="FD405">
        <v>1</v>
      </c>
      <c r="FE405">
        <v>1</v>
      </c>
      <c r="FF405">
        <v>1</v>
      </c>
      <c r="FG405">
        <v>1</v>
      </c>
    </row>
    <row r="406" spans="2:163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  <c r="EO406">
        <v>3</v>
      </c>
      <c r="EP406">
        <v>3</v>
      </c>
      <c r="EQ406">
        <v>3</v>
      </c>
      <c r="ER406">
        <v>3</v>
      </c>
      <c r="ES406">
        <v>3</v>
      </c>
      <c r="ET406">
        <v>3</v>
      </c>
      <c r="EU406">
        <v>3</v>
      </c>
      <c r="EV406">
        <v>3</v>
      </c>
      <c r="EW406">
        <v>3</v>
      </c>
      <c r="EX406">
        <v>3</v>
      </c>
      <c r="EY406">
        <v>3</v>
      </c>
      <c r="EZ406">
        <v>3</v>
      </c>
      <c r="FA406">
        <v>3</v>
      </c>
      <c r="FB406">
        <v>3</v>
      </c>
      <c r="FC406">
        <v>3</v>
      </c>
      <c r="FD406">
        <v>3</v>
      </c>
      <c r="FE406">
        <v>3</v>
      </c>
      <c r="FF406">
        <v>3</v>
      </c>
      <c r="FG406">
        <v>3</v>
      </c>
    </row>
    <row r="407" spans="2:163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  <c r="EW407">
        <v>0</v>
      </c>
      <c r="EX407">
        <v>0</v>
      </c>
      <c r="EY407">
        <v>0</v>
      </c>
      <c r="EZ407">
        <v>0</v>
      </c>
      <c r="FA407">
        <v>0</v>
      </c>
      <c r="FB407">
        <v>0</v>
      </c>
      <c r="FC407">
        <v>0</v>
      </c>
      <c r="FD407">
        <v>0</v>
      </c>
      <c r="FE407">
        <v>0</v>
      </c>
      <c r="FF407">
        <v>0</v>
      </c>
      <c r="FG407">
        <v>0</v>
      </c>
    </row>
    <row r="408" spans="2:163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  <c r="EW408">
        <v>0</v>
      </c>
      <c r="EX408">
        <v>0</v>
      </c>
      <c r="EY408">
        <v>0</v>
      </c>
      <c r="EZ408">
        <v>0</v>
      </c>
      <c r="FA408">
        <v>0</v>
      </c>
      <c r="FB408">
        <v>0</v>
      </c>
      <c r="FC408">
        <v>0</v>
      </c>
      <c r="FD408">
        <v>0</v>
      </c>
      <c r="FE408">
        <v>0</v>
      </c>
      <c r="FF408">
        <v>0</v>
      </c>
      <c r="FG408">
        <v>0</v>
      </c>
    </row>
    <row r="409" spans="2:163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  <c r="EO409">
        <v>1</v>
      </c>
      <c r="EP409">
        <v>1</v>
      </c>
      <c r="EQ409">
        <v>1</v>
      </c>
      <c r="ER409">
        <v>1</v>
      </c>
      <c r="ES409">
        <v>1</v>
      </c>
      <c r="ET409">
        <v>1</v>
      </c>
      <c r="EU409">
        <v>1</v>
      </c>
      <c r="EV409">
        <v>1</v>
      </c>
      <c r="EW409">
        <v>1</v>
      </c>
      <c r="EX409">
        <v>1</v>
      </c>
      <c r="EY409">
        <v>1</v>
      </c>
      <c r="EZ409">
        <v>1</v>
      </c>
      <c r="FA409">
        <v>1</v>
      </c>
      <c r="FB409">
        <v>1</v>
      </c>
      <c r="FC409">
        <v>1</v>
      </c>
      <c r="FD409">
        <v>1</v>
      </c>
      <c r="FE409">
        <v>1</v>
      </c>
      <c r="FF409">
        <v>1</v>
      </c>
      <c r="FG409">
        <v>1</v>
      </c>
    </row>
    <row r="410" spans="2:163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>
        <v>0</v>
      </c>
      <c r="EX410">
        <v>0</v>
      </c>
      <c r="EY410">
        <v>0</v>
      </c>
      <c r="EZ410">
        <v>0</v>
      </c>
      <c r="FA410">
        <v>0</v>
      </c>
      <c r="FB410">
        <v>0</v>
      </c>
      <c r="FC410">
        <v>0</v>
      </c>
      <c r="FD410">
        <v>0</v>
      </c>
      <c r="FE410">
        <v>0</v>
      </c>
      <c r="FF410">
        <v>0</v>
      </c>
      <c r="FG410">
        <v>0</v>
      </c>
    </row>
    <row r="411" spans="2:163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0</v>
      </c>
      <c r="EW411">
        <v>0</v>
      </c>
      <c r="EX411">
        <v>0</v>
      </c>
      <c r="EY411">
        <v>0</v>
      </c>
      <c r="EZ411">
        <v>0</v>
      </c>
      <c r="FA411">
        <v>0</v>
      </c>
      <c r="FB411">
        <v>0</v>
      </c>
      <c r="FC411">
        <v>0</v>
      </c>
      <c r="FD411">
        <v>0</v>
      </c>
      <c r="FE411">
        <v>0</v>
      </c>
      <c r="FF411">
        <v>0</v>
      </c>
      <c r="FG411">
        <v>0</v>
      </c>
    </row>
    <row r="412" spans="2:163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  <c r="EO412">
        <v>1</v>
      </c>
      <c r="EP412">
        <v>1</v>
      </c>
      <c r="EQ412">
        <v>1</v>
      </c>
      <c r="ER412">
        <v>1</v>
      </c>
      <c r="ES412">
        <v>1</v>
      </c>
      <c r="ET412">
        <v>1</v>
      </c>
      <c r="EU412">
        <v>1</v>
      </c>
      <c r="EV412">
        <v>1</v>
      </c>
      <c r="EW412">
        <v>1</v>
      </c>
      <c r="EX412">
        <v>1</v>
      </c>
      <c r="EY412">
        <v>1</v>
      </c>
      <c r="EZ412">
        <v>1</v>
      </c>
      <c r="FA412">
        <v>1</v>
      </c>
      <c r="FB412">
        <v>1</v>
      </c>
      <c r="FC412">
        <v>1</v>
      </c>
      <c r="FD412">
        <v>1</v>
      </c>
      <c r="FE412">
        <v>1</v>
      </c>
      <c r="FF412">
        <v>1</v>
      </c>
      <c r="FG412">
        <v>1</v>
      </c>
    </row>
    <row r="413" spans="2:163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>
        <v>0</v>
      </c>
      <c r="EX413">
        <v>0</v>
      </c>
      <c r="EY413">
        <v>0</v>
      </c>
      <c r="EZ413">
        <v>0</v>
      </c>
      <c r="FA413">
        <v>0</v>
      </c>
      <c r="FB413">
        <v>0</v>
      </c>
      <c r="FC413">
        <v>0</v>
      </c>
      <c r="FD413">
        <v>0</v>
      </c>
      <c r="FE413">
        <v>0</v>
      </c>
      <c r="FF413">
        <v>0</v>
      </c>
      <c r="FG413">
        <v>0</v>
      </c>
    </row>
    <row r="414" spans="2:163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>
        <v>0</v>
      </c>
      <c r="EX414">
        <v>0</v>
      </c>
      <c r="EY414">
        <v>0</v>
      </c>
      <c r="EZ414">
        <v>0</v>
      </c>
      <c r="FA414">
        <v>0</v>
      </c>
      <c r="FB414">
        <v>0</v>
      </c>
      <c r="FC414">
        <v>0</v>
      </c>
      <c r="FD414">
        <v>0</v>
      </c>
      <c r="FE414">
        <v>1</v>
      </c>
      <c r="FF414">
        <v>1</v>
      </c>
      <c r="FG414">
        <v>1</v>
      </c>
    </row>
    <row r="415" spans="2:163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  <c r="EV415">
        <v>0</v>
      </c>
      <c r="EW415">
        <v>0</v>
      </c>
      <c r="EX415">
        <v>0</v>
      </c>
      <c r="EY415">
        <v>0</v>
      </c>
      <c r="EZ415">
        <v>0</v>
      </c>
      <c r="FA415">
        <v>0</v>
      </c>
      <c r="FB415">
        <v>0</v>
      </c>
      <c r="FC415">
        <v>0</v>
      </c>
      <c r="FD415">
        <v>0</v>
      </c>
      <c r="FE415">
        <v>0</v>
      </c>
      <c r="FF415">
        <v>0</v>
      </c>
      <c r="FG415">
        <v>0</v>
      </c>
    </row>
    <row r="416" spans="2:163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  <c r="EO416">
        <v>1</v>
      </c>
      <c r="EP416">
        <v>1</v>
      </c>
      <c r="EQ416">
        <v>1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  <c r="EX416">
        <v>1</v>
      </c>
      <c r="EY416">
        <v>1</v>
      </c>
      <c r="EZ416">
        <v>1</v>
      </c>
      <c r="FA416">
        <v>1</v>
      </c>
      <c r="FB416">
        <v>1</v>
      </c>
      <c r="FC416">
        <v>1</v>
      </c>
      <c r="FD416">
        <v>1</v>
      </c>
      <c r="FE416">
        <v>1</v>
      </c>
      <c r="FF416">
        <v>1</v>
      </c>
      <c r="FG416">
        <v>1</v>
      </c>
    </row>
    <row r="417" spans="2:163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</row>
    <row r="418" spans="2:163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  <c r="EO418">
        <v>28</v>
      </c>
      <c r="EP418">
        <v>28</v>
      </c>
      <c r="EQ418">
        <v>28</v>
      </c>
      <c r="ER418">
        <v>28</v>
      </c>
      <c r="ES418">
        <v>28</v>
      </c>
      <c r="ET418">
        <v>28</v>
      </c>
      <c r="EU418">
        <v>28</v>
      </c>
      <c r="EV418">
        <v>28</v>
      </c>
      <c r="EW418">
        <v>28</v>
      </c>
      <c r="EX418">
        <v>28</v>
      </c>
      <c r="EY418">
        <v>28</v>
      </c>
      <c r="EZ418">
        <v>28</v>
      </c>
      <c r="FA418">
        <v>28</v>
      </c>
      <c r="FB418">
        <v>28</v>
      </c>
      <c r="FC418">
        <v>28</v>
      </c>
      <c r="FD418">
        <v>28</v>
      </c>
      <c r="FE418">
        <v>28</v>
      </c>
      <c r="FF418">
        <v>28</v>
      </c>
      <c r="FG418">
        <v>28</v>
      </c>
    </row>
    <row r="419" spans="2:163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>
        <v>0</v>
      </c>
      <c r="EX419">
        <v>0</v>
      </c>
      <c r="EY419">
        <v>0</v>
      </c>
      <c r="EZ419">
        <v>0</v>
      </c>
      <c r="FA419">
        <v>0</v>
      </c>
      <c r="FB419">
        <v>0</v>
      </c>
      <c r="FC419">
        <v>0</v>
      </c>
      <c r="FD419">
        <v>0</v>
      </c>
      <c r="FE419">
        <v>0</v>
      </c>
      <c r="FF419">
        <v>0</v>
      </c>
      <c r="FG419">
        <v>0</v>
      </c>
    </row>
    <row r="420" spans="2:163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  <c r="EO420">
        <v>1</v>
      </c>
      <c r="EP420">
        <v>1</v>
      </c>
      <c r="EQ420">
        <v>1</v>
      </c>
      <c r="ER420">
        <v>1</v>
      </c>
      <c r="ES420">
        <v>1</v>
      </c>
      <c r="ET420">
        <v>1</v>
      </c>
      <c r="EU420">
        <v>1</v>
      </c>
      <c r="EV420">
        <v>1</v>
      </c>
      <c r="EW420">
        <v>1</v>
      </c>
      <c r="EX420">
        <v>1</v>
      </c>
      <c r="EY420">
        <v>1</v>
      </c>
      <c r="EZ420">
        <v>1</v>
      </c>
      <c r="FA420">
        <v>1</v>
      </c>
      <c r="FB420">
        <v>1</v>
      </c>
      <c r="FC420">
        <v>1</v>
      </c>
      <c r="FD420">
        <v>1</v>
      </c>
      <c r="FE420">
        <v>1</v>
      </c>
      <c r="FF420">
        <v>1</v>
      </c>
      <c r="FG420">
        <v>1</v>
      </c>
    </row>
    <row r="421" spans="2:163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  <c r="EO421">
        <v>9</v>
      </c>
      <c r="EP421">
        <v>9</v>
      </c>
      <c r="EQ421">
        <v>9</v>
      </c>
      <c r="ER421">
        <v>9</v>
      </c>
      <c r="ES421">
        <v>9</v>
      </c>
      <c r="ET421">
        <v>9</v>
      </c>
      <c r="EU421">
        <v>9</v>
      </c>
      <c r="EV421">
        <v>9</v>
      </c>
      <c r="EW421">
        <v>9</v>
      </c>
      <c r="EX421">
        <v>9</v>
      </c>
      <c r="EY421">
        <v>9</v>
      </c>
      <c r="EZ421">
        <v>9</v>
      </c>
      <c r="FA421">
        <v>9</v>
      </c>
      <c r="FB421">
        <v>9</v>
      </c>
      <c r="FC421">
        <v>9</v>
      </c>
      <c r="FD421">
        <v>9</v>
      </c>
      <c r="FE421">
        <v>9</v>
      </c>
      <c r="FF421">
        <v>9</v>
      </c>
      <c r="FG421">
        <v>9</v>
      </c>
    </row>
    <row r="422" spans="2:163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  <c r="EO422">
        <v>1</v>
      </c>
      <c r="EP422">
        <v>1</v>
      </c>
      <c r="EQ422">
        <v>1</v>
      </c>
      <c r="ER422">
        <v>1</v>
      </c>
      <c r="ES422">
        <v>1</v>
      </c>
      <c r="ET422">
        <v>1</v>
      </c>
      <c r="EU422">
        <v>1</v>
      </c>
      <c r="EV422">
        <v>1</v>
      </c>
      <c r="EW422">
        <v>1</v>
      </c>
      <c r="EX422">
        <v>1</v>
      </c>
      <c r="EY422">
        <v>1</v>
      </c>
      <c r="EZ422">
        <v>1</v>
      </c>
      <c r="FA422">
        <v>1</v>
      </c>
      <c r="FB422">
        <v>1</v>
      </c>
      <c r="FC422">
        <v>1</v>
      </c>
      <c r="FD422">
        <v>1</v>
      </c>
      <c r="FE422">
        <v>1</v>
      </c>
      <c r="FF422">
        <v>1</v>
      </c>
      <c r="FG422">
        <v>2</v>
      </c>
    </row>
    <row r="423" spans="2:163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  <c r="EO423">
        <v>11</v>
      </c>
      <c r="EP423">
        <v>11</v>
      </c>
      <c r="EQ423">
        <v>11</v>
      </c>
      <c r="ER423">
        <v>11</v>
      </c>
      <c r="ES423">
        <v>11</v>
      </c>
      <c r="ET423">
        <v>11</v>
      </c>
      <c r="EU423">
        <v>11</v>
      </c>
      <c r="EV423">
        <v>11</v>
      </c>
      <c r="EW423">
        <v>11</v>
      </c>
      <c r="EX423">
        <v>11</v>
      </c>
      <c r="EY423">
        <v>11</v>
      </c>
      <c r="EZ423">
        <v>11</v>
      </c>
      <c r="FA423">
        <v>11</v>
      </c>
      <c r="FB423">
        <v>11</v>
      </c>
      <c r="FC423">
        <v>11</v>
      </c>
      <c r="FD423">
        <v>11</v>
      </c>
      <c r="FE423">
        <v>11</v>
      </c>
      <c r="FF423">
        <v>11</v>
      </c>
      <c r="FG423">
        <v>11</v>
      </c>
    </row>
    <row r="424" spans="2:163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  <c r="EV424">
        <v>0</v>
      </c>
      <c r="EW424">
        <v>0</v>
      </c>
      <c r="EX424">
        <v>0</v>
      </c>
      <c r="EY424">
        <v>0</v>
      </c>
      <c r="EZ424">
        <v>0</v>
      </c>
      <c r="FA424">
        <v>0</v>
      </c>
      <c r="FB424">
        <v>0</v>
      </c>
      <c r="FC424">
        <v>0</v>
      </c>
      <c r="FD424">
        <v>0</v>
      </c>
      <c r="FE424">
        <v>0</v>
      </c>
      <c r="FF424">
        <v>0</v>
      </c>
      <c r="FG424">
        <v>0</v>
      </c>
    </row>
    <row r="425" spans="2:163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  <c r="FE425">
        <v>0</v>
      </c>
      <c r="FF425">
        <v>0</v>
      </c>
      <c r="FG425">
        <v>0</v>
      </c>
    </row>
    <row r="426" spans="2:163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1</v>
      </c>
      <c r="FF426">
        <v>1</v>
      </c>
      <c r="FG426">
        <v>1</v>
      </c>
    </row>
    <row r="427" spans="2:163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  <c r="FE427">
        <v>0</v>
      </c>
      <c r="FF427">
        <v>0</v>
      </c>
      <c r="FG427">
        <v>0</v>
      </c>
    </row>
    <row r="428" spans="2:163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0</v>
      </c>
      <c r="EW428">
        <v>0</v>
      </c>
      <c r="EX428">
        <v>0</v>
      </c>
      <c r="EY428">
        <v>0</v>
      </c>
      <c r="EZ428">
        <v>0</v>
      </c>
      <c r="FA428">
        <v>0</v>
      </c>
      <c r="FB428">
        <v>0</v>
      </c>
      <c r="FC428">
        <v>0</v>
      </c>
      <c r="FD428">
        <v>0</v>
      </c>
      <c r="FE428">
        <v>0</v>
      </c>
      <c r="FF428">
        <v>0</v>
      </c>
      <c r="FG428">
        <v>0</v>
      </c>
    </row>
    <row r="429" spans="2:163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  <c r="EO429">
        <v>1</v>
      </c>
      <c r="EP429">
        <v>1</v>
      </c>
      <c r="EQ429">
        <v>1</v>
      </c>
      <c r="ER429">
        <v>1</v>
      </c>
      <c r="ES429">
        <v>1</v>
      </c>
      <c r="ET429">
        <v>1</v>
      </c>
      <c r="EU429">
        <v>2</v>
      </c>
      <c r="EV429">
        <v>2</v>
      </c>
      <c r="EW429">
        <v>2</v>
      </c>
      <c r="EX429">
        <v>2</v>
      </c>
      <c r="EY429">
        <v>2</v>
      </c>
      <c r="EZ429">
        <v>2</v>
      </c>
      <c r="FA429">
        <v>2</v>
      </c>
      <c r="FB429">
        <v>2</v>
      </c>
      <c r="FC429">
        <v>2</v>
      </c>
      <c r="FD429">
        <v>2</v>
      </c>
      <c r="FE429">
        <v>2</v>
      </c>
      <c r="FF429">
        <v>2</v>
      </c>
      <c r="FG429">
        <v>2</v>
      </c>
    </row>
    <row r="430" spans="2:163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2</v>
      </c>
      <c r="EW430">
        <v>2</v>
      </c>
      <c r="EX430">
        <v>3</v>
      </c>
      <c r="EY430">
        <v>3</v>
      </c>
      <c r="EZ430">
        <v>3</v>
      </c>
      <c r="FA430">
        <v>3</v>
      </c>
      <c r="FB430">
        <v>3</v>
      </c>
      <c r="FC430">
        <v>3</v>
      </c>
      <c r="FD430">
        <v>3</v>
      </c>
      <c r="FE430">
        <v>3</v>
      </c>
      <c r="FF430">
        <v>3</v>
      </c>
      <c r="FG430">
        <v>3</v>
      </c>
    </row>
    <row r="431" spans="2:163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</row>
    <row r="432" spans="2:163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  <c r="FE432">
        <v>0</v>
      </c>
      <c r="FF432">
        <v>0</v>
      </c>
      <c r="FG432">
        <v>0</v>
      </c>
    </row>
    <row r="433" spans="2:163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1</v>
      </c>
      <c r="EV433">
        <v>1</v>
      </c>
      <c r="EW433">
        <v>1</v>
      </c>
      <c r="EX433">
        <v>2</v>
      </c>
      <c r="EY433">
        <v>2</v>
      </c>
      <c r="EZ433">
        <v>2</v>
      </c>
      <c r="FA433">
        <v>2</v>
      </c>
      <c r="FB433">
        <v>2</v>
      </c>
      <c r="FC433">
        <v>2</v>
      </c>
      <c r="FD433">
        <v>2</v>
      </c>
      <c r="FE433">
        <v>2</v>
      </c>
      <c r="FF433">
        <v>2</v>
      </c>
      <c r="FG433">
        <v>2</v>
      </c>
    </row>
    <row r="434" spans="2:163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  <c r="FC434">
        <v>0</v>
      </c>
      <c r="FD434">
        <v>0</v>
      </c>
      <c r="FE434">
        <v>0</v>
      </c>
      <c r="FF434">
        <v>0</v>
      </c>
      <c r="FG434">
        <v>0</v>
      </c>
    </row>
    <row r="435" spans="2:163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  <c r="FB435">
        <v>0</v>
      </c>
      <c r="FC435">
        <v>0</v>
      </c>
      <c r="FD435">
        <v>0</v>
      </c>
      <c r="FE435">
        <v>0</v>
      </c>
      <c r="FF435">
        <v>0</v>
      </c>
      <c r="FG435">
        <v>0</v>
      </c>
    </row>
    <row r="436" spans="2:163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  <c r="FE436">
        <v>0</v>
      </c>
      <c r="FF436">
        <v>0</v>
      </c>
      <c r="FG436">
        <v>0</v>
      </c>
    </row>
    <row r="437" spans="2:163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  <c r="EX437">
        <v>1</v>
      </c>
      <c r="EY437">
        <v>2</v>
      </c>
      <c r="EZ437">
        <v>2</v>
      </c>
      <c r="FA437">
        <v>2</v>
      </c>
      <c r="FB437">
        <v>3</v>
      </c>
      <c r="FC437">
        <v>3</v>
      </c>
      <c r="FD437">
        <v>3</v>
      </c>
      <c r="FE437">
        <v>3</v>
      </c>
      <c r="FF437">
        <v>3</v>
      </c>
      <c r="FG437">
        <v>3</v>
      </c>
    </row>
    <row r="438" spans="2:163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  <c r="FE438">
        <v>0</v>
      </c>
      <c r="FF438">
        <v>0</v>
      </c>
      <c r="FG438">
        <v>0</v>
      </c>
    </row>
    <row r="439" spans="2:163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2</v>
      </c>
      <c r="EP439">
        <v>3</v>
      </c>
      <c r="EQ439">
        <v>3</v>
      </c>
      <c r="ER439">
        <v>3</v>
      </c>
      <c r="ES439">
        <v>3</v>
      </c>
      <c r="ET439">
        <v>3</v>
      </c>
      <c r="EU439">
        <v>3</v>
      </c>
      <c r="EV439">
        <v>3</v>
      </c>
      <c r="EW439">
        <v>3</v>
      </c>
      <c r="EX439">
        <v>3</v>
      </c>
      <c r="EY439">
        <v>3</v>
      </c>
      <c r="EZ439">
        <v>3</v>
      </c>
      <c r="FA439">
        <v>3</v>
      </c>
      <c r="FB439">
        <v>3</v>
      </c>
      <c r="FC439">
        <v>3</v>
      </c>
      <c r="FD439">
        <v>3</v>
      </c>
      <c r="FE439">
        <v>3</v>
      </c>
      <c r="FF439">
        <v>3</v>
      </c>
      <c r="FG439">
        <v>3</v>
      </c>
    </row>
    <row r="440" spans="2:163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</row>
    <row r="441" spans="2:163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  <c r="EO441">
        <v>2</v>
      </c>
      <c r="EP441">
        <v>2</v>
      </c>
      <c r="EQ441">
        <v>2</v>
      </c>
      <c r="ER441">
        <v>2</v>
      </c>
      <c r="ES441">
        <v>2</v>
      </c>
      <c r="ET441">
        <v>2</v>
      </c>
      <c r="EU441">
        <v>2</v>
      </c>
      <c r="EV441">
        <v>2</v>
      </c>
      <c r="EW441">
        <v>2</v>
      </c>
      <c r="EX441">
        <v>2</v>
      </c>
      <c r="EY441">
        <v>2</v>
      </c>
      <c r="EZ441">
        <v>2</v>
      </c>
      <c r="FA441">
        <v>2</v>
      </c>
      <c r="FB441">
        <v>2</v>
      </c>
      <c r="FC441">
        <v>3</v>
      </c>
      <c r="FD441">
        <v>3</v>
      </c>
      <c r="FE441">
        <v>3</v>
      </c>
      <c r="FF441">
        <v>3</v>
      </c>
      <c r="FG441">
        <v>3</v>
      </c>
    </row>
    <row r="442" spans="2:163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  <c r="FE442">
        <v>0</v>
      </c>
      <c r="FF442">
        <v>0</v>
      </c>
      <c r="FG442">
        <v>0</v>
      </c>
    </row>
    <row r="443" spans="2:163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  <c r="EO443">
        <v>41</v>
      </c>
      <c r="EP443">
        <v>41</v>
      </c>
      <c r="EQ443">
        <v>41</v>
      </c>
      <c r="ER443">
        <v>41</v>
      </c>
      <c r="ES443">
        <v>42</v>
      </c>
      <c r="ET443">
        <v>42</v>
      </c>
      <c r="EU443">
        <v>43</v>
      </c>
      <c r="EV443">
        <v>46</v>
      </c>
      <c r="EW443">
        <v>48</v>
      </c>
      <c r="EX443">
        <v>48</v>
      </c>
      <c r="EY443">
        <v>52</v>
      </c>
      <c r="EZ443">
        <v>52</v>
      </c>
      <c r="FA443">
        <v>52</v>
      </c>
      <c r="FB443">
        <v>53</v>
      </c>
      <c r="FC443">
        <v>53</v>
      </c>
      <c r="FD443">
        <v>53</v>
      </c>
      <c r="FE443">
        <v>55</v>
      </c>
      <c r="FF443">
        <v>56</v>
      </c>
      <c r="FG443">
        <v>56</v>
      </c>
    </row>
    <row r="444" spans="2:163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1</v>
      </c>
      <c r="EX444">
        <v>1</v>
      </c>
      <c r="EY444">
        <v>1</v>
      </c>
      <c r="EZ444">
        <v>1</v>
      </c>
      <c r="FA444">
        <v>1</v>
      </c>
      <c r="FB444">
        <v>1</v>
      </c>
      <c r="FC444">
        <v>1</v>
      </c>
      <c r="FD444">
        <v>1</v>
      </c>
      <c r="FE444">
        <v>1</v>
      </c>
      <c r="FF444">
        <v>1</v>
      </c>
      <c r="FG444">
        <v>1</v>
      </c>
    </row>
    <row r="445" spans="2:163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2</v>
      </c>
      <c r="ER445">
        <v>2</v>
      </c>
      <c r="ES445">
        <v>2</v>
      </c>
      <c r="ET445">
        <v>2</v>
      </c>
      <c r="EU445">
        <v>3</v>
      </c>
      <c r="EV445">
        <v>3</v>
      </c>
      <c r="EW445">
        <v>3</v>
      </c>
      <c r="EX445">
        <v>3</v>
      </c>
      <c r="EY445">
        <v>3</v>
      </c>
      <c r="EZ445">
        <v>3</v>
      </c>
      <c r="FA445">
        <v>3</v>
      </c>
      <c r="FB445">
        <v>3</v>
      </c>
      <c r="FC445">
        <v>3</v>
      </c>
      <c r="FD445">
        <v>3</v>
      </c>
      <c r="FE445">
        <v>3</v>
      </c>
      <c r="FF445">
        <v>3</v>
      </c>
      <c r="FG445">
        <v>3</v>
      </c>
    </row>
    <row r="446" spans="2:163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  <c r="EO446">
        <v>2</v>
      </c>
      <c r="EP446">
        <v>2</v>
      </c>
      <c r="EQ446">
        <v>2</v>
      </c>
      <c r="ER446">
        <v>2</v>
      </c>
      <c r="ES446">
        <v>2</v>
      </c>
      <c r="ET446">
        <v>2</v>
      </c>
      <c r="EU446">
        <v>2</v>
      </c>
      <c r="EV446">
        <v>2</v>
      </c>
      <c r="EW446">
        <v>2</v>
      </c>
      <c r="EX446">
        <v>2</v>
      </c>
      <c r="EY446">
        <v>2</v>
      </c>
      <c r="EZ446">
        <v>2</v>
      </c>
      <c r="FA446">
        <v>2</v>
      </c>
      <c r="FB446">
        <v>2</v>
      </c>
      <c r="FC446">
        <v>2</v>
      </c>
      <c r="FD446">
        <v>2</v>
      </c>
      <c r="FE446">
        <v>2</v>
      </c>
      <c r="FF446">
        <v>2</v>
      </c>
      <c r="FG446">
        <v>2</v>
      </c>
    </row>
    <row r="447" spans="2:163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0</v>
      </c>
      <c r="EW447">
        <v>0</v>
      </c>
      <c r="EX447">
        <v>0</v>
      </c>
      <c r="EY447">
        <v>0</v>
      </c>
      <c r="EZ447">
        <v>0</v>
      </c>
      <c r="FA447">
        <v>0</v>
      </c>
      <c r="FB447">
        <v>0</v>
      </c>
      <c r="FC447">
        <v>0</v>
      </c>
      <c r="FD447">
        <v>0</v>
      </c>
      <c r="FE447">
        <v>0</v>
      </c>
      <c r="FF447">
        <v>0</v>
      </c>
      <c r="FG447">
        <v>0</v>
      </c>
    </row>
    <row r="448" spans="2:163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0</v>
      </c>
      <c r="EW448">
        <v>0</v>
      </c>
      <c r="EX448">
        <v>0</v>
      </c>
      <c r="EY448">
        <v>0</v>
      </c>
      <c r="EZ448">
        <v>0</v>
      </c>
      <c r="FA448">
        <v>0</v>
      </c>
      <c r="FB448">
        <v>0</v>
      </c>
      <c r="FC448">
        <v>0</v>
      </c>
      <c r="FD448">
        <v>0</v>
      </c>
      <c r="FE448">
        <v>0</v>
      </c>
      <c r="FF448">
        <v>0</v>
      </c>
      <c r="FG448">
        <v>0</v>
      </c>
    </row>
    <row r="449" spans="2:163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  <c r="EO449">
        <v>2</v>
      </c>
      <c r="EP449">
        <v>2</v>
      </c>
      <c r="EQ449">
        <v>2</v>
      </c>
      <c r="ER449">
        <v>2</v>
      </c>
      <c r="ES449">
        <v>2</v>
      </c>
      <c r="ET449">
        <v>2</v>
      </c>
      <c r="EU449">
        <v>2</v>
      </c>
      <c r="EV449">
        <v>2</v>
      </c>
      <c r="EW449">
        <v>2</v>
      </c>
      <c r="EX449">
        <v>2</v>
      </c>
      <c r="EY449">
        <v>2</v>
      </c>
      <c r="EZ449">
        <v>2</v>
      </c>
      <c r="FA449">
        <v>2</v>
      </c>
      <c r="FB449">
        <v>2</v>
      </c>
      <c r="FC449">
        <v>2</v>
      </c>
      <c r="FD449">
        <v>2</v>
      </c>
      <c r="FE449">
        <v>2</v>
      </c>
      <c r="FF449">
        <v>4</v>
      </c>
      <c r="FG449">
        <v>5</v>
      </c>
    </row>
    <row r="450" spans="2:163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  <c r="EO450">
        <v>2</v>
      </c>
      <c r="EP450">
        <v>4</v>
      </c>
      <c r="EQ450">
        <v>4</v>
      </c>
      <c r="ER450">
        <v>4</v>
      </c>
      <c r="ES450">
        <v>4</v>
      </c>
      <c r="ET450">
        <v>5</v>
      </c>
      <c r="EU450">
        <v>5</v>
      </c>
      <c r="EV450">
        <v>5</v>
      </c>
      <c r="EW450">
        <v>5</v>
      </c>
      <c r="EX450">
        <v>5</v>
      </c>
      <c r="EY450">
        <v>5</v>
      </c>
      <c r="EZ450">
        <v>5</v>
      </c>
      <c r="FA450">
        <v>6</v>
      </c>
      <c r="FB450">
        <v>6</v>
      </c>
      <c r="FC450">
        <v>6</v>
      </c>
      <c r="FD450">
        <v>6</v>
      </c>
      <c r="FE450">
        <v>7</v>
      </c>
      <c r="FF450">
        <v>7</v>
      </c>
      <c r="FG450">
        <v>7</v>
      </c>
    </row>
    <row r="451" spans="2:163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  <c r="EO451">
        <v>3</v>
      </c>
      <c r="EP451">
        <v>3</v>
      </c>
      <c r="EQ451">
        <v>3</v>
      </c>
      <c r="ER451">
        <v>3</v>
      </c>
      <c r="ES451">
        <v>3</v>
      </c>
      <c r="ET451">
        <v>3</v>
      </c>
      <c r="EU451">
        <v>3</v>
      </c>
      <c r="EV451">
        <v>3</v>
      </c>
      <c r="EW451">
        <v>4</v>
      </c>
      <c r="EX451">
        <v>4</v>
      </c>
      <c r="EY451">
        <v>4</v>
      </c>
      <c r="EZ451">
        <v>4</v>
      </c>
      <c r="FA451">
        <v>4</v>
      </c>
      <c r="FB451">
        <v>4</v>
      </c>
      <c r="FC451">
        <v>4</v>
      </c>
      <c r="FD451">
        <v>4</v>
      </c>
      <c r="FE451">
        <v>4</v>
      </c>
      <c r="FF451">
        <v>4</v>
      </c>
      <c r="FG451">
        <v>4</v>
      </c>
    </row>
    <row r="452" spans="2:163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  <c r="EV452">
        <v>0</v>
      </c>
      <c r="EW452">
        <v>0</v>
      </c>
      <c r="EX452">
        <v>0</v>
      </c>
      <c r="EY452">
        <v>0</v>
      </c>
      <c r="EZ452">
        <v>0</v>
      </c>
      <c r="FA452">
        <v>0</v>
      </c>
      <c r="FB452">
        <v>0</v>
      </c>
      <c r="FC452">
        <v>0</v>
      </c>
      <c r="FD452">
        <v>0</v>
      </c>
      <c r="FE452">
        <v>0</v>
      </c>
      <c r="FF452">
        <v>0</v>
      </c>
      <c r="FG452">
        <v>0</v>
      </c>
    </row>
    <row r="453" spans="2:163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  <c r="EO453">
        <v>11</v>
      </c>
      <c r="EP453">
        <v>11</v>
      </c>
      <c r="EQ453">
        <v>11</v>
      </c>
      <c r="ER453">
        <v>11</v>
      </c>
      <c r="ES453">
        <v>11</v>
      </c>
      <c r="ET453">
        <v>11</v>
      </c>
      <c r="EU453">
        <v>11</v>
      </c>
      <c r="EV453">
        <v>11</v>
      </c>
      <c r="EW453">
        <v>13</v>
      </c>
      <c r="EX453">
        <v>13</v>
      </c>
      <c r="EY453">
        <v>13</v>
      </c>
      <c r="EZ453">
        <v>13</v>
      </c>
      <c r="FA453">
        <v>13</v>
      </c>
      <c r="FB453">
        <v>13</v>
      </c>
      <c r="FC453">
        <v>13</v>
      </c>
      <c r="FD453">
        <v>13</v>
      </c>
      <c r="FE453">
        <v>13</v>
      </c>
      <c r="FF453">
        <v>13</v>
      </c>
      <c r="FG453">
        <v>13</v>
      </c>
    </row>
    <row r="454" spans="2:163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  <c r="EO454">
        <v>2</v>
      </c>
      <c r="EP454">
        <v>2</v>
      </c>
      <c r="EQ454">
        <v>2</v>
      </c>
      <c r="ER454">
        <v>2</v>
      </c>
      <c r="ES454">
        <v>2</v>
      </c>
      <c r="ET454">
        <v>2</v>
      </c>
      <c r="EU454">
        <v>2</v>
      </c>
      <c r="EV454">
        <v>2</v>
      </c>
      <c r="EW454">
        <v>2</v>
      </c>
      <c r="EX454">
        <v>2</v>
      </c>
      <c r="EY454">
        <v>2</v>
      </c>
      <c r="EZ454">
        <v>2</v>
      </c>
      <c r="FA454">
        <v>2</v>
      </c>
      <c r="FB454">
        <v>2</v>
      </c>
      <c r="FC454">
        <v>2</v>
      </c>
      <c r="FD454">
        <v>2</v>
      </c>
      <c r="FE454">
        <v>2</v>
      </c>
      <c r="FF454">
        <v>2</v>
      </c>
      <c r="FG454">
        <v>2</v>
      </c>
    </row>
    <row r="455" spans="2:163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  <c r="EO455">
        <v>9</v>
      </c>
      <c r="EP455">
        <v>10</v>
      </c>
      <c r="EQ455">
        <v>12</v>
      </c>
      <c r="ER455">
        <v>12</v>
      </c>
      <c r="ES455">
        <v>12</v>
      </c>
      <c r="ET455">
        <v>12</v>
      </c>
      <c r="EU455">
        <v>13</v>
      </c>
      <c r="EV455">
        <v>15</v>
      </c>
      <c r="EW455">
        <v>15</v>
      </c>
      <c r="EX455">
        <v>17</v>
      </c>
      <c r="EY455">
        <v>18</v>
      </c>
      <c r="EZ455">
        <v>18</v>
      </c>
      <c r="FA455">
        <v>18</v>
      </c>
      <c r="FB455">
        <v>21</v>
      </c>
      <c r="FC455">
        <v>23</v>
      </c>
      <c r="FD455">
        <v>23</v>
      </c>
      <c r="FE455">
        <v>24</v>
      </c>
      <c r="FF455">
        <v>27</v>
      </c>
      <c r="FG455">
        <v>30</v>
      </c>
    </row>
    <row r="456" spans="2:163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  <c r="EO456">
        <v>1</v>
      </c>
      <c r="EP456">
        <v>1</v>
      </c>
      <c r="EQ456">
        <v>1</v>
      </c>
      <c r="ER456">
        <v>1</v>
      </c>
      <c r="ES456">
        <v>1</v>
      </c>
      <c r="ET456">
        <v>1</v>
      </c>
      <c r="EU456">
        <v>1</v>
      </c>
      <c r="EV456">
        <v>1</v>
      </c>
      <c r="EW456">
        <v>1</v>
      </c>
      <c r="EX456">
        <v>1</v>
      </c>
      <c r="EY456">
        <v>1</v>
      </c>
      <c r="EZ456">
        <v>1</v>
      </c>
      <c r="FA456">
        <v>1</v>
      </c>
      <c r="FB456">
        <v>1</v>
      </c>
      <c r="FC456">
        <v>1</v>
      </c>
      <c r="FD456">
        <v>1</v>
      </c>
      <c r="FE456">
        <v>1</v>
      </c>
      <c r="FF456">
        <v>1</v>
      </c>
      <c r="FG456">
        <v>1</v>
      </c>
    </row>
    <row r="457" spans="2:163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0</v>
      </c>
      <c r="EW457">
        <v>0</v>
      </c>
      <c r="EX457">
        <v>0</v>
      </c>
      <c r="EY457">
        <v>0</v>
      </c>
      <c r="EZ457">
        <v>0</v>
      </c>
      <c r="FA457">
        <v>0</v>
      </c>
      <c r="FB457">
        <v>0</v>
      </c>
      <c r="FC457">
        <v>0</v>
      </c>
      <c r="FD457">
        <v>0</v>
      </c>
      <c r="FE457">
        <v>0</v>
      </c>
      <c r="FF457">
        <v>0</v>
      </c>
      <c r="FG457">
        <v>0</v>
      </c>
    </row>
    <row r="458" spans="2:163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  <c r="EO458">
        <v>2</v>
      </c>
      <c r="EP458">
        <v>2</v>
      </c>
      <c r="EQ458">
        <v>2</v>
      </c>
      <c r="ER458">
        <v>2</v>
      </c>
      <c r="ES458">
        <v>2</v>
      </c>
      <c r="ET458">
        <v>2</v>
      </c>
      <c r="EU458">
        <v>2</v>
      </c>
      <c r="EV458">
        <v>2</v>
      </c>
      <c r="EW458">
        <v>2</v>
      </c>
      <c r="EX458">
        <v>2</v>
      </c>
      <c r="EY458">
        <v>2</v>
      </c>
      <c r="EZ458">
        <v>2</v>
      </c>
      <c r="FA458">
        <v>3</v>
      </c>
      <c r="FB458">
        <v>3</v>
      </c>
      <c r="FC458">
        <v>3</v>
      </c>
      <c r="FD458">
        <v>3</v>
      </c>
      <c r="FE458">
        <v>3</v>
      </c>
      <c r="FF458">
        <v>3</v>
      </c>
      <c r="FG458">
        <v>3</v>
      </c>
    </row>
    <row r="459" spans="2:163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  <c r="EO459">
        <v>105</v>
      </c>
      <c r="EP459">
        <v>109</v>
      </c>
      <c r="EQ459">
        <v>109</v>
      </c>
      <c r="ER459">
        <v>109</v>
      </c>
      <c r="ES459">
        <v>112</v>
      </c>
      <c r="ET459">
        <v>112</v>
      </c>
      <c r="EU459">
        <v>112</v>
      </c>
      <c r="EV459">
        <v>116</v>
      </c>
      <c r="EW459">
        <v>117</v>
      </c>
      <c r="EX459">
        <v>119</v>
      </c>
      <c r="EY459">
        <v>119</v>
      </c>
      <c r="EZ459">
        <v>119</v>
      </c>
      <c r="FA459">
        <v>120</v>
      </c>
      <c r="FB459">
        <v>121</v>
      </c>
      <c r="FC459">
        <v>122</v>
      </c>
      <c r="FD459">
        <v>128</v>
      </c>
      <c r="FE459">
        <v>130</v>
      </c>
      <c r="FF459">
        <v>130</v>
      </c>
      <c r="FG459">
        <v>133</v>
      </c>
    </row>
    <row r="460" spans="2:163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0</v>
      </c>
      <c r="EW460">
        <v>0</v>
      </c>
      <c r="EX460">
        <v>0</v>
      </c>
      <c r="EY460">
        <v>0</v>
      </c>
      <c r="EZ460">
        <v>0</v>
      </c>
      <c r="FA460">
        <v>0</v>
      </c>
      <c r="FB460">
        <v>0</v>
      </c>
      <c r="FC460">
        <v>0</v>
      </c>
      <c r="FD460">
        <v>0</v>
      </c>
      <c r="FE460">
        <v>0</v>
      </c>
      <c r="FF460">
        <v>0</v>
      </c>
      <c r="FG460">
        <v>0</v>
      </c>
    </row>
    <row r="461" spans="2:163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  <c r="FE461">
        <v>0</v>
      </c>
      <c r="FF461">
        <v>0</v>
      </c>
      <c r="FG461">
        <v>0</v>
      </c>
    </row>
    <row r="462" spans="2:163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  <c r="EO462">
        <v>1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  <c r="EX462">
        <v>1</v>
      </c>
      <c r="EY462">
        <v>1</v>
      </c>
      <c r="EZ462">
        <v>1</v>
      </c>
      <c r="FA462">
        <v>1</v>
      </c>
      <c r="FB462">
        <v>1</v>
      </c>
      <c r="FC462">
        <v>1</v>
      </c>
      <c r="FD462">
        <v>2</v>
      </c>
      <c r="FE462">
        <v>2</v>
      </c>
      <c r="FF462">
        <v>2</v>
      </c>
      <c r="FG462">
        <v>2</v>
      </c>
    </row>
    <row r="463" spans="2:163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  <c r="FE463">
        <v>0</v>
      </c>
      <c r="FF463">
        <v>0</v>
      </c>
      <c r="FG463">
        <v>0</v>
      </c>
    </row>
    <row r="464" spans="2:163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0</v>
      </c>
      <c r="EW464">
        <v>0</v>
      </c>
      <c r="EX464">
        <v>0</v>
      </c>
      <c r="EY464">
        <v>0</v>
      </c>
      <c r="EZ464">
        <v>0</v>
      </c>
      <c r="FA464">
        <v>0</v>
      </c>
      <c r="FB464">
        <v>0</v>
      </c>
      <c r="FC464">
        <v>0</v>
      </c>
      <c r="FD464">
        <v>0</v>
      </c>
      <c r="FE464">
        <v>0</v>
      </c>
      <c r="FF464">
        <v>0</v>
      </c>
      <c r="FG464">
        <v>0</v>
      </c>
    </row>
    <row r="465" spans="2:163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  <c r="EO465">
        <v>43</v>
      </c>
      <c r="EP465">
        <v>44</v>
      </c>
      <c r="EQ465">
        <v>44</v>
      </c>
      <c r="ER465">
        <v>44</v>
      </c>
      <c r="ES465">
        <v>44</v>
      </c>
      <c r="ET465">
        <v>44</v>
      </c>
      <c r="EU465">
        <v>49</v>
      </c>
      <c r="EV465">
        <v>50</v>
      </c>
      <c r="EW465">
        <v>55</v>
      </c>
      <c r="EX465">
        <v>56</v>
      </c>
      <c r="EY465">
        <v>56</v>
      </c>
      <c r="EZ465">
        <v>62</v>
      </c>
      <c r="FA465">
        <v>62</v>
      </c>
      <c r="FB465">
        <v>62</v>
      </c>
      <c r="FC465">
        <v>67</v>
      </c>
      <c r="FD465">
        <v>72</v>
      </c>
      <c r="FE465">
        <v>73</v>
      </c>
      <c r="FF465">
        <v>73</v>
      </c>
      <c r="FG465">
        <v>74</v>
      </c>
    </row>
    <row r="466" spans="2:163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  <c r="EV466">
        <v>0</v>
      </c>
      <c r="EW466">
        <v>1</v>
      </c>
      <c r="EX466">
        <v>1</v>
      </c>
      <c r="EY466">
        <v>1</v>
      </c>
      <c r="EZ466">
        <v>1</v>
      </c>
      <c r="FA466">
        <v>1</v>
      </c>
      <c r="FB466">
        <v>1</v>
      </c>
      <c r="FC466">
        <v>1</v>
      </c>
      <c r="FD466">
        <v>1</v>
      </c>
      <c r="FE466">
        <v>1</v>
      </c>
      <c r="FF466">
        <v>1</v>
      </c>
      <c r="FG466">
        <v>1</v>
      </c>
    </row>
    <row r="467" spans="2:163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</row>
    <row r="468" spans="2:163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  <c r="EO468">
        <v>49</v>
      </c>
      <c r="EP468">
        <v>51</v>
      </c>
      <c r="EQ468">
        <v>51</v>
      </c>
      <c r="ER468">
        <v>52</v>
      </c>
      <c r="ES468">
        <v>52</v>
      </c>
      <c r="ET468">
        <v>55</v>
      </c>
      <c r="EU468">
        <v>57</v>
      </c>
      <c r="EV468">
        <v>57</v>
      </c>
      <c r="EW468">
        <v>62</v>
      </c>
      <c r="EX468">
        <v>66</v>
      </c>
      <c r="EY468">
        <v>66</v>
      </c>
      <c r="EZ468">
        <v>66</v>
      </c>
      <c r="FA468">
        <v>67</v>
      </c>
      <c r="FB468">
        <v>70</v>
      </c>
      <c r="FC468">
        <v>71</v>
      </c>
      <c r="FD468">
        <v>71</v>
      </c>
      <c r="FE468">
        <v>72</v>
      </c>
      <c r="FF468">
        <v>72</v>
      </c>
      <c r="FG468">
        <v>72</v>
      </c>
    </row>
    <row r="469" spans="2:163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>
        <v>0</v>
      </c>
      <c r="EX469">
        <v>0</v>
      </c>
      <c r="EY469">
        <v>0</v>
      </c>
      <c r="EZ469">
        <v>0</v>
      </c>
      <c r="FA469">
        <v>0</v>
      </c>
      <c r="FB469">
        <v>0</v>
      </c>
      <c r="FC469">
        <v>0</v>
      </c>
      <c r="FD469">
        <v>0</v>
      </c>
      <c r="FE469">
        <v>0</v>
      </c>
      <c r="FF469">
        <v>0</v>
      </c>
      <c r="FG469">
        <v>0</v>
      </c>
    </row>
    <row r="470" spans="2:163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  <c r="EO470">
        <v>4</v>
      </c>
      <c r="EP470">
        <v>4</v>
      </c>
      <c r="EQ470">
        <v>4</v>
      </c>
      <c r="ER470">
        <v>4</v>
      </c>
      <c r="ES470">
        <v>4</v>
      </c>
      <c r="ET470">
        <v>4</v>
      </c>
      <c r="EU470">
        <v>4</v>
      </c>
      <c r="EV470">
        <v>4</v>
      </c>
      <c r="EW470">
        <v>4</v>
      </c>
      <c r="EX470">
        <v>4</v>
      </c>
      <c r="EY470">
        <v>4</v>
      </c>
      <c r="EZ470">
        <v>4</v>
      </c>
      <c r="FA470">
        <v>4</v>
      </c>
      <c r="FB470">
        <v>4</v>
      </c>
      <c r="FC470">
        <v>4</v>
      </c>
      <c r="FD470">
        <v>4</v>
      </c>
      <c r="FE470">
        <v>4</v>
      </c>
      <c r="FF470">
        <v>4</v>
      </c>
      <c r="FG470">
        <v>4</v>
      </c>
    </row>
    <row r="471" spans="2:163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  <c r="EO471">
        <v>41</v>
      </c>
      <c r="EP471">
        <v>43</v>
      </c>
      <c r="EQ471">
        <v>43</v>
      </c>
      <c r="ER471">
        <v>43</v>
      </c>
      <c r="ES471">
        <v>43</v>
      </c>
      <c r="ET471">
        <v>47</v>
      </c>
      <c r="EU471">
        <v>52</v>
      </c>
      <c r="EV471">
        <v>54</v>
      </c>
      <c r="EW471">
        <v>60</v>
      </c>
      <c r="EX471">
        <v>64</v>
      </c>
      <c r="EY471">
        <v>64</v>
      </c>
      <c r="EZ471">
        <v>64</v>
      </c>
      <c r="FA471">
        <v>64</v>
      </c>
      <c r="FB471">
        <v>68</v>
      </c>
      <c r="FC471">
        <v>70</v>
      </c>
      <c r="FD471">
        <v>73</v>
      </c>
      <c r="FE471">
        <v>73</v>
      </c>
      <c r="FF471">
        <v>81</v>
      </c>
      <c r="FG471">
        <v>81</v>
      </c>
    </row>
    <row r="472" spans="2:163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1</v>
      </c>
      <c r="ET472">
        <v>1</v>
      </c>
      <c r="EU472">
        <v>1</v>
      </c>
      <c r="EV472">
        <v>1</v>
      </c>
      <c r="EW472">
        <v>1</v>
      </c>
      <c r="EX472">
        <v>1</v>
      </c>
      <c r="EY472">
        <v>1</v>
      </c>
      <c r="EZ472">
        <v>1</v>
      </c>
      <c r="FA472">
        <v>1</v>
      </c>
      <c r="FB472">
        <v>1</v>
      </c>
      <c r="FC472">
        <v>1</v>
      </c>
      <c r="FD472">
        <v>1</v>
      </c>
      <c r="FE472">
        <v>1</v>
      </c>
      <c r="FF472">
        <v>1</v>
      </c>
      <c r="FG472">
        <v>1</v>
      </c>
    </row>
    <row r="473" spans="2:163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  <c r="EO473">
        <v>51</v>
      </c>
      <c r="EP473">
        <v>51</v>
      </c>
      <c r="EQ473">
        <v>53</v>
      </c>
      <c r="ER473">
        <v>53</v>
      </c>
      <c r="ES473">
        <v>53</v>
      </c>
      <c r="ET473">
        <v>53</v>
      </c>
      <c r="EU473">
        <v>54</v>
      </c>
      <c r="EV473">
        <v>57</v>
      </c>
      <c r="EW473">
        <v>58</v>
      </c>
      <c r="EX473">
        <v>58</v>
      </c>
      <c r="EY473">
        <v>60</v>
      </c>
      <c r="EZ473">
        <v>60</v>
      </c>
      <c r="FA473">
        <v>60</v>
      </c>
      <c r="FB473">
        <v>60</v>
      </c>
      <c r="FC473">
        <v>63</v>
      </c>
      <c r="FD473">
        <v>64</v>
      </c>
      <c r="FE473">
        <v>65</v>
      </c>
      <c r="FF473">
        <v>65</v>
      </c>
      <c r="FG473">
        <v>67</v>
      </c>
    </row>
    <row r="474" spans="2:163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  <c r="EO474">
        <v>6</v>
      </c>
      <c r="EP474">
        <v>6</v>
      </c>
      <c r="EQ474">
        <v>6</v>
      </c>
      <c r="ER474">
        <v>6</v>
      </c>
      <c r="ES474">
        <v>6</v>
      </c>
      <c r="ET474">
        <v>6</v>
      </c>
      <c r="EU474">
        <v>8</v>
      </c>
      <c r="EV474">
        <v>9</v>
      </c>
      <c r="EW474">
        <v>10</v>
      </c>
      <c r="EX474">
        <v>12</v>
      </c>
      <c r="EY474">
        <v>12</v>
      </c>
      <c r="EZ474">
        <v>15</v>
      </c>
      <c r="FA474">
        <v>18</v>
      </c>
      <c r="FB474">
        <v>18</v>
      </c>
      <c r="FC474">
        <v>20</v>
      </c>
      <c r="FD474">
        <v>21</v>
      </c>
      <c r="FE474">
        <v>21</v>
      </c>
      <c r="FF474">
        <v>22</v>
      </c>
      <c r="FG474">
        <v>22</v>
      </c>
    </row>
    <row r="475" spans="2:163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>
        <v>0</v>
      </c>
      <c r="EX475">
        <v>0</v>
      </c>
      <c r="EY475">
        <v>0</v>
      </c>
      <c r="EZ475">
        <v>0</v>
      </c>
      <c r="FA475">
        <v>0</v>
      </c>
      <c r="FB475">
        <v>0</v>
      </c>
      <c r="FC475">
        <v>0</v>
      </c>
      <c r="FD475">
        <v>0</v>
      </c>
      <c r="FE475">
        <v>0</v>
      </c>
      <c r="FF475">
        <v>0</v>
      </c>
      <c r="FG475">
        <v>0</v>
      </c>
    </row>
    <row r="476" spans="2:163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0</v>
      </c>
      <c r="EW476">
        <v>0</v>
      </c>
      <c r="EX476">
        <v>0</v>
      </c>
      <c r="EY476">
        <v>0</v>
      </c>
      <c r="EZ476">
        <v>0</v>
      </c>
      <c r="FA476">
        <v>0</v>
      </c>
      <c r="FB476">
        <v>0</v>
      </c>
      <c r="FC476">
        <v>0</v>
      </c>
      <c r="FD476">
        <v>0</v>
      </c>
      <c r="FE476">
        <v>0</v>
      </c>
      <c r="FF476">
        <v>0</v>
      </c>
      <c r="FG476">
        <v>0</v>
      </c>
    </row>
    <row r="477" spans="2:163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  <c r="EO477">
        <v>2768</v>
      </c>
      <c r="EP477">
        <v>2818</v>
      </c>
      <c r="EQ477">
        <v>2834</v>
      </c>
      <c r="ER477">
        <v>2894</v>
      </c>
      <c r="ES477">
        <v>2907</v>
      </c>
      <c r="ET477">
        <v>2926</v>
      </c>
      <c r="EU477">
        <v>2960</v>
      </c>
      <c r="EV477">
        <v>2992</v>
      </c>
      <c r="EW477">
        <v>3027</v>
      </c>
      <c r="EX477">
        <v>3065</v>
      </c>
      <c r="EY477">
        <v>3112</v>
      </c>
      <c r="EZ477">
        <v>3121</v>
      </c>
      <c r="FA477">
        <v>3137</v>
      </c>
      <c r="FB477">
        <v>3171</v>
      </c>
      <c r="FC477">
        <v>3207</v>
      </c>
      <c r="FD477">
        <v>3247</v>
      </c>
      <c r="FE477">
        <v>3269</v>
      </c>
      <c r="FF477">
        <v>3285</v>
      </c>
      <c r="FG477">
        <v>3305</v>
      </c>
    </row>
    <row r="478" spans="2:163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  <c r="EO478">
        <v>3</v>
      </c>
      <c r="EP478">
        <v>3</v>
      </c>
      <c r="EQ478">
        <v>3</v>
      </c>
      <c r="ER478">
        <v>3</v>
      </c>
      <c r="ES478">
        <v>3</v>
      </c>
      <c r="ET478">
        <v>3</v>
      </c>
      <c r="EU478">
        <v>4</v>
      </c>
      <c r="EV478">
        <v>4</v>
      </c>
      <c r="EW478">
        <v>4</v>
      </c>
      <c r="EX478">
        <v>4</v>
      </c>
      <c r="EY478">
        <v>4</v>
      </c>
      <c r="EZ478">
        <v>4</v>
      </c>
      <c r="FA478">
        <v>5</v>
      </c>
      <c r="FB478">
        <v>5</v>
      </c>
      <c r="FC478">
        <v>5</v>
      </c>
      <c r="FD478">
        <v>5</v>
      </c>
      <c r="FE478">
        <v>5</v>
      </c>
      <c r="FF478">
        <v>5</v>
      </c>
      <c r="FG478">
        <v>5</v>
      </c>
    </row>
    <row r="479" spans="2:163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  <c r="EO479">
        <v>17</v>
      </c>
      <c r="EP479">
        <v>17</v>
      </c>
      <c r="EQ479">
        <v>17</v>
      </c>
      <c r="ER479">
        <v>17</v>
      </c>
      <c r="ES479">
        <v>17</v>
      </c>
      <c r="ET479">
        <v>17</v>
      </c>
      <c r="EU479">
        <v>18</v>
      </c>
      <c r="EV479">
        <v>18</v>
      </c>
      <c r="EW479">
        <v>18</v>
      </c>
      <c r="EX479">
        <v>18</v>
      </c>
      <c r="EY479">
        <v>18</v>
      </c>
      <c r="EZ479">
        <v>18</v>
      </c>
      <c r="FA479">
        <v>18</v>
      </c>
      <c r="FB479">
        <v>18</v>
      </c>
      <c r="FC479">
        <v>18</v>
      </c>
      <c r="FD479">
        <v>18</v>
      </c>
      <c r="FE479">
        <v>18</v>
      </c>
      <c r="FF479">
        <v>18</v>
      </c>
      <c r="FG479">
        <v>18</v>
      </c>
    </row>
    <row r="480" spans="2:163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  <c r="EO480">
        <v>1</v>
      </c>
      <c r="EP480">
        <v>1</v>
      </c>
      <c r="EQ480">
        <v>1</v>
      </c>
      <c r="ER480">
        <v>1</v>
      </c>
      <c r="ES480">
        <v>1</v>
      </c>
      <c r="ET480">
        <v>1</v>
      </c>
      <c r="EU480">
        <v>1</v>
      </c>
      <c r="EV480">
        <v>1</v>
      </c>
      <c r="EW480">
        <v>1</v>
      </c>
      <c r="EX480">
        <v>1</v>
      </c>
      <c r="EY480">
        <v>1</v>
      </c>
      <c r="EZ480">
        <v>1</v>
      </c>
      <c r="FA480">
        <v>1</v>
      </c>
      <c r="FB480">
        <v>1</v>
      </c>
      <c r="FC480">
        <v>1</v>
      </c>
      <c r="FD480">
        <v>1</v>
      </c>
      <c r="FE480">
        <v>1</v>
      </c>
      <c r="FF480">
        <v>1</v>
      </c>
      <c r="FG480">
        <v>1</v>
      </c>
    </row>
    <row r="481" spans="2:163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  <c r="FE481">
        <v>0</v>
      </c>
      <c r="FF481">
        <v>0</v>
      </c>
      <c r="FG481">
        <v>0</v>
      </c>
    </row>
    <row r="482" spans="2:163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  <c r="EO482">
        <v>7</v>
      </c>
      <c r="EP482">
        <v>7</v>
      </c>
      <c r="EQ482">
        <v>7</v>
      </c>
      <c r="ER482">
        <v>7</v>
      </c>
      <c r="ES482">
        <v>7</v>
      </c>
      <c r="ET482">
        <v>7</v>
      </c>
      <c r="EU482">
        <v>7</v>
      </c>
      <c r="EV482">
        <v>7</v>
      </c>
      <c r="EW482">
        <v>8</v>
      </c>
      <c r="EX482">
        <v>8</v>
      </c>
      <c r="EY482">
        <v>8</v>
      </c>
      <c r="EZ482">
        <v>9</v>
      </c>
      <c r="FA482">
        <v>9</v>
      </c>
      <c r="FB482">
        <v>9</v>
      </c>
      <c r="FC482">
        <v>10</v>
      </c>
      <c r="FD482">
        <v>11</v>
      </c>
      <c r="FE482">
        <v>11</v>
      </c>
      <c r="FF482">
        <v>11</v>
      </c>
      <c r="FG482">
        <v>11</v>
      </c>
    </row>
    <row r="483" spans="2:163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</row>
    <row r="484" spans="2:163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  <c r="EO484">
        <v>1</v>
      </c>
      <c r="EP484">
        <v>1</v>
      </c>
      <c r="EQ484">
        <v>1</v>
      </c>
      <c r="ER484">
        <v>1</v>
      </c>
      <c r="ES484">
        <v>1</v>
      </c>
      <c r="ET484">
        <v>1</v>
      </c>
      <c r="EU484">
        <v>1</v>
      </c>
      <c r="EV484">
        <v>1</v>
      </c>
      <c r="EW484">
        <v>1</v>
      </c>
      <c r="EX484">
        <v>1</v>
      </c>
      <c r="EY484">
        <v>1</v>
      </c>
      <c r="EZ484">
        <v>1</v>
      </c>
      <c r="FA484">
        <v>1</v>
      </c>
      <c r="FB484">
        <v>1</v>
      </c>
      <c r="FC484">
        <v>1</v>
      </c>
      <c r="FD484">
        <v>1</v>
      </c>
      <c r="FE484">
        <v>1</v>
      </c>
      <c r="FF484">
        <v>1</v>
      </c>
      <c r="FG484">
        <v>1</v>
      </c>
    </row>
    <row r="485" spans="2:163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  <c r="EO485">
        <v>11</v>
      </c>
      <c r="EP485">
        <v>11</v>
      </c>
      <c r="EQ485">
        <v>11</v>
      </c>
      <c r="ER485">
        <v>11</v>
      </c>
      <c r="ES485">
        <v>12</v>
      </c>
      <c r="ET485">
        <v>12</v>
      </c>
      <c r="EU485">
        <v>12</v>
      </c>
      <c r="EV485">
        <v>12</v>
      </c>
      <c r="EW485">
        <v>12</v>
      </c>
      <c r="EX485">
        <v>12</v>
      </c>
      <c r="EY485">
        <v>12</v>
      </c>
      <c r="EZ485">
        <v>12</v>
      </c>
      <c r="FA485">
        <v>12</v>
      </c>
      <c r="FB485">
        <v>12</v>
      </c>
      <c r="FC485">
        <v>12</v>
      </c>
      <c r="FD485">
        <v>12</v>
      </c>
      <c r="FE485">
        <v>12</v>
      </c>
      <c r="FF485">
        <v>12</v>
      </c>
      <c r="FG485">
        <v>13</v>
      </c>
    </row>
    <row r="486" spans="2:163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  <c r="EO486">
        <v>3</v>
      </c>
      <c r="EP486">
        <v>3</v>
      </c>
      <c r="EQ486">
        <v>3</v>
      </c>
      <c r="ER486">
        <v>3</v>
      </c>
      <c r="ES486">
        <v>3</v>
      </c>
      <c r="ET486">
        <v>3</v>
      </c>
      <c r="EU486">
        <v>3</v>
      </c>
      <c r="EV486">
        <v>4</v>
      </c>
      <c r="EW486">
        <v>4</v>
      </c>
      <c r="EX486">
        <v>4</v>
      </c>
      <c r="EY486">
        <v>4</v>
      </c>
      <c r="EZ486">
        <v>4</v>
      </c>
      <c r="FA486">
        <v>4</v>
      </c>
      <c r="FB486">
        <v>4</v>
      </c>
      <c r="FC486">
        <v>4</v>
      </c>
      <c r="FD486">
        <v>4</v>
      </c>
      <c r="FE486">
        <v>4</v>
      </c>
      <c r="FF486">
        <v>4</v>
      </c>
      <c r="FG486">
        <v>4</v>
      </c>
    </row>
    <row r="487" spans="2:163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  <c r="EO487">
        <v>1</v>
      </c>
      <c r="EP487">
        <v>1</v>
      </c>
      <c r="EQ487">
        <v>1</v>
      </c>
      <c r="ER487">
        <v>1</v>
      </c>
      <c r="ES487">
        <v>1</v>
      </c>
      <c r="ET487">
        <v>1</v>
      </c>
      <c r="EU487">
        <v>1</v>
      </c>
      <c r="EV487">
        <v>1</v>
      </c>
      <c r="EW487">
        <v>1</v>
      </c>
      <c r="EX487">
        <v>1</v>
      </c>
      <c r="EY487">
        <v>1</v>
      </c>
      <c r="EZ487">
        <v>1</v>
      </c>
      <c r="FA487">
        <v>1</v>
      </c>
      <c r="FB487">
        <v>1</v>
      </c>
      <c r="FC487">
        <v>1</v>
      </c>
      <c r="FD487">
        <v>1</v>
      </c>
      <c r="FE487">
        <v>1</v>
      </c>
      <c r="FF487">
        <v>1</v>
      </c>
      <c r="FG487">
        <v>1</v>
      </c>
    </row>
    <row r="488" spans="2:163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  <c r="EO488">
        <v>198</v>
      </c>
      <c r="EP488">
        <v>202</v>
      </c>
      <c r="EQ488">
        <v>210</v>
      </c>
      <c r="ER488">
        <v>217</v>
      </c>
      <c r="ES488">
        <v>221</v>
      </c>
      <c r="ET488">
        <v>221</v>
      </c>
      <c r="EU488">
        <v>233</v>
      </c>
      <c r="EV488">
        <v>243</v>
      </c>
      <c r="EW488">
        <v>250</v>
      </c>
      <c r="EX488">
        <v>257</v>
      </c>
      <c r="EY488">
        <v>267</v>
      </c>
      <c r="EZ488">
        <v>269</v>
      </c>
      <c r="FA488">
        <v>269</v>
      </c>
      <c r="FB488">
        <v>273</v>
      </c>
      <c r="FC488">
        <v>299</v>
      </c>
      <c r="FD488">
        <v>306</v>
      </c>
      <c r="FE488">
        <v>323</v>
      </c>
      <c r="FF488">
        <v>323</v>
      </c>
      <c r="FG488">
        <v>326</v>
      </c>
    </row>
    <row r="489" spans="2:163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  <c r="EO489">
        <v>9</v>
      </c>
      <c r="EP489">
        <v>9</v>
      </c>
      <c r="EQ489">
        <v>9</v>
      </c>
      <c r="ER489">
        <v>9</v>
      </c>
      <c r="ES489">
        <v>9</v>
      </c>
      <c r="ET489">
        <v>9</v>
      </c>
      <c r="EU489">
        <v>9</v>
      </c>
      <c r="EV489">
        <v>9</v>
      </c>
      <c r="EW489">
        <v>9</v>
      </c>
      <c r="EX489">
        <v>9</v>
      </c>
      <c r="EY489">
        <v>9</v>
      </c>
      <c r="EZ489">
        <v>9</v>
      </c>
      <c r="FA489">
        <v>9</v>
      </c>
      <c r="FB489">
        <v>10</v>
      </c>
      <c r="FC489">
        <v>10</v>
      </c>
      <c r="FD489">
        <v>10</v>
      </c>
      <c r="FE489">
        <v>11</v>
      </c>
      <c r="FF489">
        <v>11</v>
      </c>
      <c r="FG489">
        <v>11</v>
      </c>
    </row>
    <row r="490" spans="2:163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  <c r="FE490">
        <v>0</v>
      </c>
      <c r="FF490">
        <v>0</v>
      </c>
      <c r="FG490">
        <v>0</v>
      </c>
    </row>
    <row r="491" spans="2:163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  <c r="EO491">
        <v>372</v>
      </c>
      <c r="EP491">
        <v>377</v>
      </c>
      <c r="EQ491">
        <v>383</v>
      </c>
      <c r="ER491">
        <v>383</v>
      </c>
      <c r="ES491">
        <v>383</v>
      </c>
      <c r="ET491">
        <v>384</v>
      </c>
      <c r="EU491">
        <v>395</v>
      </c>
      <c r="EV491">
        <v>399</v>
      </c>
      <c r="EW491">
        <v>408</v>
      </c>
      <c r="EX491">
        <v>410</v>
      </c>
      <c r="EY491">
        <v>410</v>
      </c>
      <c r="EZ491">
        <v>410</v>
      </c>
      <c r="FA491">
        <v>424</v>
      </c>
      <c r="FB491">
        <v>431</v>
      </c>
      <c r="FC491">
        <v>432</v>
      </c>
      <c r="FD491">
        <v>435</v>
      </c>
      <c r="FE491">
        <v>438</v>
      </c>
      <c r="FF491">
        <v>438</v>
      </c>
      <c r="FG491">
        <v>438</v>
      </c>
    </row>
    <row r="492" spans="2:163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  <c r="EO492">
        <v>62</v>
      </c>
      <c r="EP492">
        <v>63</v>
      </c>
      <c r="EQ492">
        <v>63</v>
      </c>
      <c r="ER492">
        <v>63</v>
      </c>
      <c r="ES492">
        <v>63</v>
      </c>
      <c r="ET492">
        <v>63</v>
      </c>
      <c r="EU492">
        <v>63</v>
      </c>
      <c r="EV492">
        <v>67</v>
      </c>
      <c r="EW492">
        <v>67</v>
      </c>
      <c r="EX492">
        <v>67</v>
      </c>
      <c r="EY492">
        <v>67</v>
      </c>
      <c r="EZ492">
        <v>67</v>
      </c>
      <c r="FA492">
        <v>66</v>
      </c>
      <c r="FB492">
        <v>66</v>
      </c>
      <c r="FC492">
        <v>66</v>
      </c>
      <c r="FD492">
        <v>66</v>
      </c>
      <c r="FE492">
        <v>66</v>
      </c>
      <c r="FF492">
        <v>66</v>
      </c>
      <c r="FG492">
        <v>66</v>
      </c>
    </row>
    <row r="493" spans="2:163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  <c r="EO493">
        <v>2</v>
      </c>
      <c r="EP493">
        <v>2</v>
      </c>
      <c r="EQ493">
        <v>2</v>
      </c>
      <c r="ER493">
        <v>2</v>
      </c>
      <c r="ES493">
        <v>2</v>
      </c>
      <c r="ET493">
        <v>2</v>
      </c>
      <c r="EU493">
        <v>2</v>
      </c>
      <c r="EV493">
        <v>2</v>
      </c>
      <c r="EW493">
        <v>2</v>
      </c>
      <c r="EX493">
        <v>2</v>
      </c>
      <c r="EY493">
        <v>2</v>
      </c>
      <c r="EZ493">
        <v>2</v>
      </c>
      <c r="FA493">
        <v>2</v>
      </c>
      <c r="FB493">
        <v>2</v>
      </c>
      <c r="FC493">
        <v>2</v>
      </c>
      <c r="FD493">
        <v>2</v>
      </c>
      <c r="FE493">
        <v>2</v>
      </c>
      <c r="FF493">
        <v>2</v>
      </c>
      <c r="FG493">
        <v>2</v>
      </c>
    </row>
    <row r="494" spans="2:163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  <c r="EO494">
        <v>225</v>
      </c>
      <c r="EP494">
        <v>227</v>
      </c>
      <c r="EQ494">
        <v>229</v>
      </c>
      <c r="ER494">
        <v>229</v>
      </c>
      <c r="ES494">
        <v>229</v>
      </c>
      <c r="ET494">
        <v>228</v>
      </c>
      <c r="EU494">
        <v>228</v>
      </c>
      <c r="EV494">
        <v>229</v>
      </c>
      <c r="EW494">
        <v>230</v>
      </c>
      <c r="EX494">
        <v>230</v>
      </c>
      <c r="EY494">
        <v>233</v>
      </c>
      <c r="EZ494">
        <v>233</v>
      </c>
      <c r="FA494">
        <v>234</v>
      </c>
      <c r="FB494">
        <v>234</v>
      </c>
      <c r="FC494">
        <v>245</v>
      </c>
      <c r="FD494">
        <v>248</v>
      </c>
      <c r="FE494">
        <v>248</v>
      </c>
      <c r="FF494">
        <v>248</v>
      </c>
      <c r="FG494">
        <v>249</v>
      </c>
    </row>
    <row r="495" spans="2:163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  <c r="EO495">
        <v>305</v>
      </c>
      <c r="EP495">
        <v>308</v>
      </c>
      <c r="EQ495">
        <v>308</v>
      </c>
      <c r="ER495">
        <v>319</v>
      </c>
      <c r="ES495">
        <v>319</v>
      </c>
      <c r="ET495">
        <v>320</v>
      </c>
      <c r="EU495">
        <v>323</v>
      </c>
      <c r="EV495">
        <v>323</v>
      </c>
      <c r="EW495">
        <v>331</v>
      </c>
      <c r="EX495">
        <v>332</v>
      </c>
      <c r="EY495">
        <v>338</v>
      </c>
      <c r="EZ495">
        <v>338</v>
      </c>
      <c r="FA495">
        <v>338</v>
      </c>
      <c r="FB495">
        <v>341</v>
      </c>
      <c r="FC495">
        <v>347</v>
      </c>
      <c r="FD495">
        <v>352</v>
      </c>
      <c r="FE495">
        <v>358</v>
      </c>
      <c r="FF495">
        <v>360</v>
      </c>
      <c r="FG495">
        <v>361</v>
      </c>
    </row>
    <row r="496" spans="2:163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  <c r="EO496">
        <v>44</v>
      </c>
      <c r="EP496">
        <v>44</v>
      </c>
      <c r="EQ496">
        <v>44</v>
      </c>
      <c r="ER496">
        <v>44</v>
      </c>
      <c r="ES496">
        <v>45</v>
      </c>
      <c r="ET496">
        <v>46</v>
      </c>
      <c r="EU496">
        <v>46</v>
      </c>
      <c r="EV496">
        <v>47</v>
      </c>
      <c r="EW496">
        <v>47</v>
      </c>
      <c r="EX496">
        <v>47</v>
      </c>
      <c r="EY496">
        <v>47</v>
      </c>
      <c r="EZ496">
        <v>47</v>
      </c>
      <c r="FA496">
        <v>48</v>
      </c>
      <c r="FB496">
        <v>48</v>
      </c>
      <c r="FC496">
        <v>48</v>
      </c>
      <c r="FD496">
        <v>48</v>
      </c>
      <c r="FE496">
        <v>48</v>
      </c>
      <c r="FF496">
        <v>49</v>
      </c>
      <c r="FG496">
        <v>50</v>
      </c>
    </row>
    <row r="497" spans="2:163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  <c r="EO497">
        <v>40</v>
      </c>
      <c r="EP497">
        <v>42</v>
      </c>
      <c r="EQ497">
        <v>42</v>
      </c>
      <c r="ER497">
        <v>42</v>
      </c>
      <c r="ES497">
        <v>42</v>
      </c>
      <c r="ET497">
        <v>42</v>
      </c>
      <c r="EU497">
        <v>47</v>
      </c>
      <c r="EV497">
        <v>46</v>
      </c>
      <c r="EW497">
        <v>47</v>
      </c>
      <c r="EX497">
        <v>48</v>
      </c>
      <c r="EY497">
        <v>48</v>
      </c>
      <c r="EZ497">
        <v>48</v>
      </c>
      <c r="FA497">
        <v>48</v>
      </c>
      <c r="FB497">
        <v>48</v>
      </c>
      <c r="FC497">
        <v>49</v>
      </c>
      <c r="FD497">
        <v>49</v>
      </c>
      <c r="FE497">
        <v>52</v>
      </c>
      <c r="FF497">
        <v>52</v>
      </c>
      <c r="FG497">
        <v>52</v>
      </c>
    </row>
    <row r="498" spans="2:163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  <c r="EO498">
        <v>1</v>
      </c>
      <c r="EP498">
        <v>1</v>
      </c>
      <c r="EQ498">
        <v>1</v>
      </c>
      <c r="ER498">
        <v>1</v>
      </c>
      <c r="ES498">
        <v>1</v>
      </c>
      <c r="ET498">
        <v>1</v>
      </c>
      <c r="EU498">
        <v>1</v>
      </c>
      <c r="EV498">
        <v>1</v>
      </c>
      <c r="EW498">
        <v>1</v>
      </c>
      <c r="EX498">
        <v>1</v>
      </c>
      <c r="EY498">
        <v>1</v>
      </c>
      <c r="EZ498">
        <v>1</v>
      </c>
      <c r="FA498">
        <v>1</v>
      </c>
      <c r="FB498">
        <v>1</v>
      </c>
      <c r="FC498">
        <v>1</v>
      </c>
      <c r="FD498">
        <v>1</v>
      </c>
      <c r="FE498">
        <v>1</v>
      </c>
      <c r="FF498">
        <v>1</v>
      </c>
      <c r="FG498">
        <v>1</v>
      </c>
    </row>
    <row r="499" spans="2:163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  <c r="EO499">
        <v>93</v>
      </c>
      <c r="EP499">
        <v>93</v>
      </c>
      <c r="EQ499">
        <v>99</v>
      </c>
      <c r="ER499">
        <v>99</v>
      </c>
      <c r="ES499">
        <v>99</v>
      </c>
      <c r="ET499">
        <v>99</v>
      </c>
      <c r="EU499">
        <v>99</v>
      </c>
      <c r="EV499">
        <v>99</v>
      </c>
      <c r="EW499">
        <v>99</v>
      </c>
      <c r="EX499">
        <v>103</v>
      </c>
      <c r="EY499">
        <v>103</v>
      </c>
      <c r="EZ499">
        <v>103</v>
      </c>
      <c r="FA499">
        <v>103</v>
      </c>
      <c r="FB499">
        <v>104</v>
      </c>
      <c r="FC499">
        <v>104</v>
      </c>
      <c r="FD499">
        <v>104</v>
      </c>
      <c r="FE499">
        <v>106</v>
      </c>
      <c r="FF499">
        <v>106</v>
      </c>
      <c r="FG499">
        <v>106</v>
      </c>
    </row>
    <row r="500" spans="2:163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  <c r="EO500">
        <v>16</v>
      </c>
      <c r="EP500">
        <v>16</v>
      </c>
      <c r="EQ500">
        <v>16</v>
      </c>
      <c r="ER500">
        <v>18</v>
      </c>
      <c r="ES500">
        <v>18</v>
      </c>
      <c r="ET500">
        <v>18</v>
      </c>
      <c r="EU500">
        <v>22</v>
      </c>
      <c r="EV500">
        <v>22</v>
      </c>
      <c r="EW500">
        <v>22</v>
      </c>
      <c r="EX500">
        <v>22</v>
      </c>
      <c r="EY500">
        <v>22</v>
      </c>
      <c r="EZ500">
        <v>22</v>
      </c>
      <c r="FA500">
        <v>27</v>
      </c>
      <c r="FB500">
        <v>27</v>
      </c>
      <c r="FC500">
        <v>27</v>
      </c>
      <c r="FD500">
        <v>28</v>
      </c>
      <c r="FE500">
        <v>28</v>
      </c>
      <c r="FF500">
        <v>28</v>
      </c>
      <c r="FG500">
        <v>28</v>
      </c>
    </row>
    <row r="501" spans="2:163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4</v>
      </c>
      <c r="EL501">
        <v>144</v>
      </c>
      <c r="EM501">
        <v>145</v>
      </c>
      <c r="EN501">
        <v>146</v>
      </c>
      <c r="EO501">
        <v>146</v>
      </c>
      <c r="EP501">
        <v>148</v>
      </c>
      <c r="EQ501">
        <v>150</v>
      </c>
      <c r="ER501">
        <v>150</v>
      </c>
      <c r="ES501">
        <v>151</v>
      </c>
      <c r="ET501">
        <v>151</v>
      </c>
      <c r="EU501">
        <v>151</v>
      </c>
      <c r="EV501">
        <v>151</v>
      </c>
      <c r="EW501">
        <v>152</v>
      </c>
      <c r="EX501">
        <v>152</v>
      </c>
      <c r="EY501">
        <v>152</v>
      </c>
      <c r="EZ501">
        <v>152</v>
      </c>
      <c r="FA501">
        <v>154</v>
      </c>
      <c r="FB501">
        <v>154</v>
      </c>
      <c r="FC501">
        <v>154</v>
      </c>
      <c r="FD501">
        <v>155</v>
      </c>
      <c r="FE501">
        <v>155</v>
      </c>
      <c r="FF501">
        <v>155</v>
      </c>
      <c r="FG501">
        <v>155</v>
      </c>
    </row>
    <row r="502" spans="2:163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  <c r="EO502">
        <v>2</v>
      </c>
      <c r="EP502">
        <v>2</v>
      </c>
      <c r="EQ502">
        <v>2</v>
      </c>
      <c r="ER502">
        <v>2</v>
      </c>
      <c r="ES502">
        <v>2</v>
      </c>
      <c r="ET502">
        <v>2</v>
      </c>
      <c r="EU502">
        <v>2</v>
      </c>
      <c r="EV502">
        <v>2</v>
      </c>
      <c r="EW502">
        <v>2</v>
      </c>
      <c r="EX502">
        <v>2</v>
      </c>
      <c r="EY502">
        <v>2</v>
      </c>
      <c r="EZ502">
        <v>2</v>
      </c>
      <c r="FA502">
        <v>2</v>
      </c>
      <c r="FB502">
        <v>2</v>
      </c>
      <c r="FC502">
        <v>2</v>
      </c>
      <c r="FD502">
        <v>3</v>
      </c>
      <c r="FE502">
        <v>3</v>
      </c>
      <c r="FF502">
        <v>3</v>
      </c>
      <c r="FG502">
        <v>3</v>
      </c>
    </row>
    <row r="503" spans="2:163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  <c r="EO503">
        <v>4</v>
      </c>
      <c r="EP503">
        <v>4</v>
      </c>
      <c r="EQ503">
        <v>4</v>
      </c>
      <c r="ER503">
        <v>4</v>
      </c>
      <c r="ES503">
        <v>4</v>
      </c>
      <c r="ET503">
        <v>4</v>
      </c>
      <c r="EU503">
        <v>4</v>
      </c>
      <c r="EV503">
        <v>4</v>
      </c>
      <c r="EW503">
        <v>4</v>
      </c>
      <c r="EX503">
        <v>4</v>
      </c>
      <c r="EY503">
        <v>4</v>
      </c>
      <c r="EZ503">
        <v>4</v>
      </c>
      <c r="FA503">
        <v>4</v>
      </c>
      <c r="FB503">
        <v>4</v>
      </c>
      <c r="FC503">
        <v>4</v>
      </c>
      <c r="FD503">
        <v>4</v>
      </c>
      <c r="FE503">
        <v>4</v>
      </c>
      <c r="FF503">
        <v>4</v>
      </c>
      <c r="FG503">
        <v>4</v>
      </c>
    </row>
    <row r="504" spans="2:163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  <c r="FE504">
        <v>0</v>
      </c>
      <c r="FF504">
        <v>0</v>
      </c>
      <c r="FG504">
        <v>0</v>
      </c>
    </row>
    <row r="505" spans="2:163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  <c r="FE505">
        <v>0</v>
      </c>
      <c r="FF505">
        <v>0</v>
      </c>
      <c r="FG505">
        <v>0</v>
      </c>
    </row>
    <row r="506" spans="2:163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  <c r="EO506">
        <v>23</v>
      </c>
      <c r="EP506">
        <v>23</v>
      </c>
      <c r="EQ506">
        <v>23</v>
      </c>
      <c r="ER506">
        <v>23</v>
      </c>
      <c r="ES506">
        <v>23</v>
      </c>
      <c r="ET506">
        <v>23</v>
      </c>
      <c r="EU506">
        <v>23</v>
      </c>
      <c r="EV506">
        <v>23</v>
      </c>
      <c r="EW506">
        <v>23</v>
      </c>
      <c r="EX506">
        <v>23</v>
      </c>
      <c r="EY506">
        <v>23</v>
      </c>
      <c r="EZ506">
        <v>23</v>
      </c>
      <c r="FA506">
        <v>23</v>
      </c>
      <c r="FB506">
        <v>23</v>
      </c>
      <c r="FC506">
        <v>23</v>
      </c>
      <c r="FD506">
        <v>23</v>
      </c>
      <c r="FE506">
        <v>23</v>
      </c>
      <c r="FF506">
        <v>23</v>
      </c>
      <c r="FG506">
        <v>23</v>
      </c>
    </row>
    <row r="507" spans="2:163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  <c r="EO507">
        <v>4</v>
      </c>
      <c r="EP507">
        <v>4</v>
      </c>
      <c r="EQ507">
        <v>4</v>
      </c>
      <c r="ER507">
        <v>4</v>
      </c>
      <c r="ES507">
        <v>4</v>
      </c>
      <c r="ET507">
        <v>4</v>
      </c>
      <c r="EU507">
        <v>4</v>
      </c>
      <c r="EV507">
        <v>4</v>
      </c>
      <c r="EW507">
        <v>4</v>
      </c>
      <c r="EX507">
        <v>4</v>
      </c>
      <c r="EY507">
        <v>4</v>
      </c>
      <c r="EZ507">
        <v>4</v>
      </c>
      <c r="FA507">
        <v>5</v>
      </c>
      <c r="FB507">
        <v>5</v>
      </c>
      <c r="FC507">
        <v>5</v>
      </c>
      <c r="FD507">
        <v>5</v>
      </c>
      <c r="FE507">
        <v>5</v>
      </c>
      <c r="FF507">
        <v>5</v>
      </c>
      <c r="FG507">
        <v>5</v>
      </c>
    </row>
    <row r="508" spans="2:163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  <c r="EO508">
        <v>33</v>
      </c>
      <c r="EP508">
        <v>33</v>
      </c>
      <c r="EQ508">
        <v>33</v>
      </c>
      <c r="ER508">
        <v>34</v>
      </c>
      <c r="ES508">
        <v>34</v>
      </c>
      <c r="ET508">
        <v>35</v>
      </c>
      <c r="EU508">
        <v>35</v>
      </c>
      <c r="EV508">
        <v>35</v>
      </c>
      <c r="EW508">
        <v>35</v>
      </c>
      <c r="EX508">
        <v>35</v>
      </c>
      <c r="EY508">
        <v>35</v>
      </c>
      <c r="EZ508">
        <v>35</v>
      </c>
      <c r="FA508">
        <v>37</v>
      </c>
      <c r="FB508">
        <v>37</v>
      </c>
      <c r="FC508">
        <v>38</v>
      </c>
      <c r="FD508">
        <v>38</v>
      </c>
      <c r="FE508">
        <v>38</v>
      </c>
      <c r="FF508">
        <v>41</v>
      </c>
      <c r="FG508">
        <v>41</v>
      </c>
    </row>
    <row r="509" spans="2:163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  <c r="EO509">
        <v>2</v>
      </c>
      <c r="EP509">
        <v>2</v>
      </c>
      <c r="EQ509">
        <v>2</v>
      </c>
      <c r="ER509">
        <v>2</v>
      </c>
      <c r="ES509">
        <v>2</v>
      </c>
      <c r="ET509">
        <v>3</v>
      </c>
      <c r="EU509">
        <v>3</v>
      </c>
      <c r="EV509">
        <v>3</v>
      </c>
      <c r="EW509">
        <v>3</v>
      </c>
      <c r="EX509">
        <v>3</v>
      </c>
      <c r="EY509">
        <v>3</v>
      </c>
      <c r="EZ509">
        <v>3</v>
      </c>
      <c r="FA509">
        <v>4</v>
      </c>
      <c r="FB509">
        <v>3</v>
      </c>
      <c r="FC509">
        <v>3</v>
      </c>
      <c r="FD509">
        <v>3</v>
      </c>
      <c r="FE509">
        <v>3</v>
      </c>
      <c r="FF509">
        <v>3</v>
      </c>
      <c r="FG509">
        <v>3</v>
      </c>
    </row>
    <row r="510" spans="2:163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  <c r="EO510">
        <v>1</v>
      </c>
      <c r="EP510">
        <v>1</v>
      </c>
      <c r="EQ510">
        <v>1</v>
      </c>
      <c r="ER510">
        <v>1</v>
      </c>
      <c r="ES510">
        <v>1</v>
      </c>
      <c r="ET510">
        <v>1</v>
      </c>
      <c r="EU510">
        <v>1</v>
      </c>
      <c r="EV510">
        <v>1</v>
      </c>
      <c r="EW510">
        <v>1</v>
      </c>
      <c r="EX510">
        <v>1</v>
      </c>
      <c r="EY510">
        <v>1</v>
      </c>
      <c r="EZ510">
        <v>1</v>
      </c>
      <c r="FA510">
        <v>1</v>
      </c>
      <c r="FB510">
        <v>1</v>
      </c>
      <c r="FC510">
        <v>1</v>
      </c>
      <c r="FD510">
        <v>1</v>
      </c>
      <c r="FE510">
        <v>1</v>
      </c>
      <c r="FF510">
        <v>1</v>
      </c>
      <c r="FG510">
        <v>1</v>
      </c>
    </row>
    <row r="511" spans="2:163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  <c r="FE511">
        <v>0</v>
      </c>
      <c r="FF511">
        <v>0</v>
      </c>
      <c r="FG511">
        <v>0</v>
      </c>
    </row>
    <row r="512" spans="2:163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  <c r="EO512">
        <v>96</v>
      </c>
      <c r="EP512">
        <v>98</v>
      </c>
      <c r="EQ512">
        <v>98</v>
      </c>
      <c r="ER512">
        <v>98</v>
      </c>
      <c r="ES512">
        <v>98</v>
      </c>
      <c r="ET512">
        <v>98</v>
      </c>
      <c r="EU512">
        <v>98</v>
      </c>
      <c r="EV512">
        <v>106</v>
      </c>
      <c r="EW512">
        <v>107</v>
      </c>
      <c r="EX512">
        <v>111</v>
      </c>
      <c r="EY512">
        <v>111</v>
      </c>
      <c r="EZ512">
        <v>111</v>
      </c>
      <c r="FA512">
        <v>113</v>
      </c>
      <c r="FB512">
        <v>116</v>
      </c>
      <c r="FC512">
        <v>118</v>
      </c>
      <c r="FD512">
        <v>119</v>
      </c>
      <c r="FE512">
        <v>122</v>
      </c>
      <c r="FF512">
        <v>122</v>
      </c>
      <c r="FG512">
        <v>122</v>
      </c>
    </row>
    <row r="513" spans="2:163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  <c r="FE513">
        <v>0</v>
      </c>
      <c r="FF513">
        <v>0</v>
      </c>
      <c r="FG513">
        <v>0</v>
      </c>
    </row>
    <row r="514" spans="2:163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  <c r="EO514">
        <v>38</v>
      </c>
      <c r="EP514">
        <v>38</v>
      </c>
      <c r="EQ514">
        <v>40</v>
      </c>
      <c r="ER514">
        <v>40</v>
      </c>
      <c r="ES514">
        <v>40</v>
      </c>
      <c r="ET514">
        <v>41</v>
      </c>
      <c r="EU514">
        <v>41</v>
      </c>
      <c r="EV514">
        <v>41</v>
      </c>
      <c r="EW514">
        <v>41</v>
      </c>
      <c r="EX514">
        <v>42</v>
      </c>
      <c r="EY514">
        <v>42</v>
      </c>
      <c r="EZ514">
        <v>42</v>
      </c>
      <c r="FA514">
        <v>43</v>
      </c>
      <c r="FB514">
        <v>43</v>
      </c>
      <c r="FC514">
        <v>43</v>
      </c>
      <c r="FD514">
        <v>44</v>
      </c>
      <c r="FE514">
        <v>44</v>
      </c>
      <c r="FF514">
        <v>44</v>
      </c>
      <c r="FG514">
        <v>44</v>
      </c>
    </row>
    <row r="515" spans="2:163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  <c r="EO515">
        <v>24</v>
      </c>
      <c r="EP515">
        <v>24</v>
      </c>
      <c r="EQ515">
        <v>24</v>
      </c>
      <c r="ER515">
        <v>40</v>
      </c>
      <c r="ES515">
        <v>40</v>
      </c>
      <c r="ET515">
        <v>24</v>
      </c>
      <c r="EU515">
        <v>24</v>
      </c>
      <c r="EV515">
        <v>24</v>
      </c>
      <c r="EW515">
        <v>24</v>
      </c>
      <c r="EX515">
        <v>24</v>
      </c>
      <c r="EY515">
        <v>24</v>
      </c>
      <c r="EZ515">
        <v>24</v>
      </c>
      <c r="FA515">
        <v>24</v>
      </c>
      <c r="FB515">
        <v>24</v>
      </c>
      <c r="FC515">
        <v>24</v>
      </c>
      <c r="FD515">
        <v>24</v>
      </c>
      <c r="FE515">
        <v>24</v>
      </c>
      <c r="FF515">
        <v>24</v>
      </c>
      <c r="FG515">
        <v>24</v>
      </c>
    </row>
    <row r="516" spans="2:163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  <c r="EO516">
        <v>1</v>
      </c>
      <c r="EP516">
        <v>1</v>
      </c>
      <c r="EQ516">
        <v>1</v>
      </c>
      <c r="ER516">
        <v>1</v>
      </c>
      <c r="ES516">
        <v>1</v>
      </c>
      <c r="ET516">
        <v>1</v>
      </c>
      <c r="EU516">
        <v>1</v>
      </c>
      <c r="EV516">
        <v>1</v>
      </c>
      <c r="EW516">
        <v>1</v>
      </c>
      <c r="EX516">
        <v>1</v>
      </c>
      <c r="EY516">
        <v>1</v>
      </c>
      <c r="EZ516">
        <v>1</v>
      </c>
      <c r="FA516">
        <v>1</v>
      </c>
      <c r="FB516">
        <v>1</v>
      </c>
      <c r="FC516">
        <v>1</v>
      </c>
      <c r="FD516">
        <v>1</v>
      </c>
      <c r="FE516">
        <v>1</v>
      </c>
      <c r="FF516">
        <v>1</v>
      </c>
      <c r="FG516">
        <v>1</v>
      </c>
    </row>
    <row r="517" spans="2:163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  <c r="EO517">
        <v>143</v>
      </c>
      <c r="EP517">
        <v>143</v>
      </c>
      <c r="EQ517">
        <v>143</v>
      </c>
      <c r="ER517">
        <v>144</v>
      </c>
      <c r="ES517">
        <v>144</v>
      </c>
      <c r="ET517">
        <v>144</v>
      </c>
      <c r="EU517">
        <v>146</v>
      </c>
      <c r="EV517">
        <v>149</v>
      </c>
      <c r="EW517">
        <v>149</v>
      </c>
      <c r="EX517">
        <v>150</v>
      </c>
      <c r="EY517">
        <v>152</v>
      </c>
      <c r="EZ517">
        <v>152</v>
      </c>
      <c r="FA517">
        <v>153</v>
      </c>
      <c r="FB517">
        <v>154</v>
      </c>
      <c r="FC517">
        <v>154</v>
      </c>
      <c r="FD517">
        <v>154</v>
      </c>
      <c r="FE517">
        <v>154</v>
      </c>
      <c r="FF517">
        <v>154</v>
      </c>
      <c r="FG517">
        <v>154</v>
      </c>
    </row>
    <row r="518" spans="2:163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3</v>
      </c>
      <c r="EU518">
        <v>3</v>
      </c>
      <c r="EV518">
        <v>3</v>
      </c>
      <c r="EW518">
        <v>3</v>
      </c>
      <c r="EX518">
        <v>3</v>
      </c>
      <c r="EY518">
        <v>3</v>
      </c>
      <c r="EZ518">
        <v>3</v>
      </c>
      <c r="FA518">
        <v>3</v>
      </c>
      <c r="FB518">
        <v>3</v>
      </c>
      <c r="FC518">
        <v>3</v>
      </c>
      <c r="FD518">
        <v>3</v>
      </c>
      <c r="FE518">
        <v>3</v>
      </c>
      <c r="FF518">
        <v>3</v>
      </c>
      <c r="FG518">
        <v>3</v>
      </c>
    </row>
    <row r="519" spans="2:163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  <c r="EO519">
        <v>331</v>
      </c>
      <c r="EP519">
        <v>334</v>
      </c>
      <c r="EQ519">
        <v>334</v>
      </c>
      <c r="ER519">
        <v>335</v>
      </c>
      <c r="ES519">
        <v>335</v>
      </c>
      <c r="ET519">
        <v>335</v>
      </c>
      <c r="EU519">
        <v>338</v>
      </c>
      <c r="EV519">
        <v>339</v>
      </c>
      <c r="EW519">
        <v>340</v>
      </c>
      <c r="EX519">
        <v>339</v>
      </c>
      <c r="EY519">
        <v>339</v>
      </c>
      <c r="EZ519">
        <v>339</v>
      </c>
      <c r="FA519">
        <v>339</v>
      </c>
      <c r="FB519">
        <v>342</v>
      </c>
      <c r="FC519">
        <v>342</v>
      </c>
      <c r="FD519">
        <v>342</v>
      </c>
      <c r="FE519">
        <v>342</v>
      </c>
      <c r="FF519">
        <v>342</v>
      </c>
      <c r="FG519">
        <v>342</v>
      </c>
    </row>
    <row r="520" spans="2:163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  <c r="EU520">
        <v>0</v>
      </c>
      <c r="EV520">
        <v>0</v>
      </c>
      <c r="EW520">
        <v>0</v>
      </c>
      <c r="EX520">
        <v>0</v>
      </c>
      <c r="EY520">
        <v>0</v>
      </c>
      <c r="EZ520">
        <v>0</v>
      </c>
      <c r="FA520">
        <v>0</v>
      </c>
      <c r="FB520">
        <v>0</v>
      </c>
      <c r="FC520">
        <v>0</v>
      </c>
      <c r="FD520">
        <v>0</v>
      </c>
      <c r="FE520">
        <v>0</v>
      </c>
      <c r="FF520">
        <v>0</v>
      </c>
      <c r="FG520">
        <v>0</v>
      </c>
    </row>
    <row r="521" spans="2:163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0</v>
      </c>
      <c r="EX521">
        <v>0</v>
      </c>
      <c r="EY521">
        <v>0</v>
      </c>
      <c r="EZ521">
        <v>0</v>
      </c>
      <c r="FA521">
        <v>0</v>
      </c>
      <c r="FB521">
        <v>0</v>
      </c>
      <c r="FC521">
        <v>0</v>
      </c>
      <c r="FD521">
        <v>0</v>
      </c>
      <c r="FE521">
        <v>0</v>
      </c>
      <c r="FF521">
        <v>0</v>
      </c>
      <c r="FG521">
        <v>0</v>
      </c>
    </row>
    <row r="522" spans="2:163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>
        <v>0</v>
      </c>
      <c r="EX522">
        <v>0</v>
      </c>
      <c r="EY522">
        <v>0</v>
      </c>
      <c r="EZ522">
        <v>0</v>
      </c>
      <c r="FA522">
        <v>0</v>
      </c>
      <c r="FB522">
        <v>0</v>
      </c>
      <c r="FC522">
        <v>0</v>
      </c>
      <c r="FD522">
        <v>0</v>
      </c>
      <c r="FE522">
        <v>0</v>
      </c>
      <c r="FF522">
        <v>0</v>
      </c>
      <c r="FG522">
        <v>0</v>
      </c>
    </row>
    <row r="523" spans="2:163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  <c r="EO523">
        <v>67</v>
      </c>
      <c r="EP523">
        <v>68</v>
      </c>
      <c r="EQ523">
        <v>68</v>
      </c>
      <c r="ER523">
        <v>69</v>
      </c>
      <c r="ES523">
        <v>70</v>
      </c>
      <c r="ET523">
        <v>70</v>
      </c>
      <c r="EU523">
        <v>70</v>
      </c>
      <c r="EV523">
        <v>70</v>
      </c>
      <c r="EW523">
        <v>70</v>
      </c>
      <c r="EX523">
        <v>71</v>
      </c>
      <c r="EY523">
        <v>71</v>
      </c>
      <c r="EZ523">
        <v>71</v>
      </c>
      <c r="FA523">
        <v>71</v>
      </c>
      <c r="FB523">
        <v>71</v>
      </c>
      <c r="FC523">
        <v>71</v>
      </c>
      <c r="FD523">
        <v>71</v>
      </c>
      <c r="FE523">
        <v>71</v>
      </c>
      <c r="FF523">
        <v>71</v>
      </c>
      <c r="FG523">
        <v>71</v>
      </c>
    </row>
    <row r="524" spans="2:163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  <c r="EO524">
        <v>28</v>
      </c>
      <c r="EP524">
        <v>28</v>
      </c>
      <c r="EQ524">
        <v>28</v>
      </c>
      <c r="ER524">
        <v>28</v>
      </c>
      <c r="ES524">
        <v>28</v>
      </c>
      <c r="ET524">
        <v>28</v>
      </c>
      <c r="EU524">
        <v>28</v>
      </c>
      <c r="EV524">
        <v>28</v>
      </c>
      <c r="EW524">
        <v>28</v>
      </c>
      <c r="EX524">
        <v>28</v>
      </c>
      <c r="EY524">
        <v>28</v>
      </c>
      <c r="EZ524">
        <v>28</v>
      </c>
      <c r="FA524">
        <v>28</v>
      </c>
      <c r="FB524">
        <v>29</v>
      </c>
      <c r="FC524">
        <v>29</v>
      </c>
      <c r="FD524">
        <v>29</v>
      </c>
      <c r="FE524">
        <v>29</v>
      </c>
      <c r="FF524">
        <v>29</v>
      </c>
      <c r="FG524">
        <v>29</v>
      </c>
    </row>
    <row r="525" spans="2:163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  <c r="EO525">
        <v>20</v>
      </c>
      <c r="EP525">
        <v>20</v>
      </c>
      <c r="EQ525">
        <v>20</v>
      </c>
      <c r="ER525">
        <v>20</v>
      </c>
      <c r="ES525">
        <v>20</v>
      </c>
      <c r="ET525">
        <v>20</v>
      </c>
      <c r="EU525">
        <v>20</v>
      </c>
      <c r="EV525">
        <v>20</v>
      </c>
      <c r="EW525">
        <v>20</v>
      </c>
      <c r="EX525">
        <v>20</v>
      </c>
      <c r="EY525">
        <v>20</v>
      </c>
      <c r="EZ525">
        <v>20</v>
      </c>
      <c r="FA525">
        <v>20</v>
      </c>
      <c r="FB525">
        <v>20</v>
      </c>
      <c r="FC525">
        <v>20</v>
      </c>
      <c r="FD525">
        <v>20</v>
      </c>
      <c r="FE525">
        <v>19</v>
      </c>
      <c r="FF525">
        <v>19</v>
      </c>
      <c r="FG525">
        <v>19</v>
      </c>
    </row>
    <row r="526" spans="2:163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0</v>
      </c>
      <c r="EW526">
        <v>0</v>
      </c>
      <c r="EX526">
        <v>0</v>
      </c>
      <c r="EY526">
        <v>0</v>
      </c>
      <c r="EZ526">
        <v>0</v>
      </c>
      <c r="FA526">
        <v>0</v>
      </c>
      <c r="FB526">
        <v>0</v>
      </c>
      <c r="FC526">
        <v>0</v>
      </c>
      <c r="FD526">
        <v>0</v>
      </c>
      <c r="FE526">
        <v>0</v>
      </c>
      <c r="FF526">
        <v>0</v>
      </c>
      <c r="FG526">
        <v>0</v>
      </c>
    </row>
    <row r="527" spans="2:163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  <c r="EO527">
        <v>1</v>
      </c>
      <c r="EP527">
        <v>1</v>
      </c>
      <c r="EQ527">
        <v>1</v>
      </c>
      <c r="ER527">
        <v>1</v>
      </c>
      <c r="ES527">
        <v>1</v>
      </c>
      <c r="ET527">
        <v>1</v>
      </c>
      <c r="EU527">
        <v>1</v>
      </c>
      <c r="EV527">
        <v>1</v>
      </c>
      <c r="EW527">
        <v>1</v>
      </c>
      <c r="EX527">
        <v>1</v>
      </c>
      <c r="EY527">
        <v>1</v>
      </c>
      <c r="EZ527">
        <v>1</v>
      </c>
      <c r="FA527">
        <v>1</v>
      </c>
      <c r="FB527">
        <v>1</v>
      </c>
      <c r="FC527">
        <v>1</v>
      </c>
      <c r="FD527">
        <v>1</v>
      </c>
      <c r="FE527">
        <v>1</v>
      </c>
      <c r="FF527">
        <v>1</v>
      </c>
      <c r="FG527">
        <v>1</v>
      </c>
    </row>
    <row r="528" spans="2:163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0</v>
      </c>
      <c r="EW528">
        <v>0</v>
      </c>
      <c r="EX528">
        <v>0</v>
      </c>
      <c r="EY528">
        <v>0</v>
      </c>
      <c r="EZ528">
        <v>0</v>
      </c>
      <c r="FA528">
        <v>0</v>
      </c>
      <c r="FB528">
        <v>0</v>
      </c>
      <c r="FC528">
        <v>0</v>
      </c>
      <c r="FD528">
        <v>0</v>
      </c>
      <c r="FE528">
        <v>0</v>
      </c>
      <c r="FF528">
        <v>0</v>
      </c>
      <c r="FG528">
        <v>0</v>
      </c>
    </row>
    <row r="529" spans="2:163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  <c r="FE529">
        <v>0</v>
      </c>
      <c r="FF529">
        <v>0</v>
      </c>
      <c r="FG529">
        <v>0</v>
      </c>
    </row>
    <row r="530" spans="2:163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  <c r="EO530">
        <v>1</v>
      </c>
      <c r="EP530">
        <v>1</v>
      </c>
      <c r="EQ530">
        <v>1</v>
      </c>
      <c r="ER530">
        <v>1</v>
      </c>
      <c r="ES530">
        <v>1</v>
      </c>
      <c r="ET530">
        <v>1</v>
      </c>
      <c r="EU530">
        <v>1</v>
      </c>
      <c r="EV530">
        <v>1</v>
      </c>
      <c r="EW530">
        <v>1</v>
      </c>
      <c r="EX530">
        <v>1</v>
      </c>
      <c r="EY530">
        <v>1</v>
      </c>
      <c r="EZ530">
        <v>1</v>
      </c>
      <c r="FA530">
        <v>1</v>
      </c>
      <c r="FB530">
        <v>1</v>
      </c>
      <c r="FC530">
        <v>1</v>
      </c>
      <c r="FD530">
        <v>1</v>
      </c>
      <c r="FE530">
        <v>1</v>
      </c>
      <c r="FF530">
        <v>1</v>
      </c>
      <c r="FG530">
        <v>1</v>
      </c>
    </row>
    <row r="531" spans="2:163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  <c r="EU531">
        <v>0</v>
      </c>
      <c r="EV531">
        <v>0</v>
      </c>
      <c r="EW531">
        <v>0</v>
      </c>
      <c r="EX531">
        <v>0</v>
      </c>
      <c r="EY531">
        <v>0</v>
      </c>
      <c r="EZ531">
        <v>0</v>
      </c>
      <c r="FA531">
        <v>0</v>
      </c>
      <c r="FB531">
        <v>0</v>
      </c>
      <c r="FC531">
        <v>0</v>
      </c>
      <c r="FD531">
        <v>0</v>
      </c>
      <c r="FE531">
        <v>0</v>
      </c>
      <c r="FF531">
        <v>0</v>
      </c>
      <c r="FG531">
        <v>0</v>
      </c>
    </row>
    <row r="532" spans="2:163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  <c r="EO532">
        <v>1</v>
      </c>
      <c r="EP532">
        <v>1</v>
      </c>
      <c r="EQ532">
        <v>1</v>
      </c>
      <c r="ER532">
        <v>1</v>
      </c>
      <c r="ES532">
        <v>1</v>
      </c>
      <c r="ET532">
        <v>1</v>
      </c>
      <c r="EU532">
        <v>1</v>
      </c>
      <c r="EV532">
        <v>1</v>
      </c>
      <c r="EW532">
        <v>1</v>
      </c>
      <c r="EX532">
        <v>1</v>
      </c>
      <c r="EY532">
        <v>1</v>
      </c>
      <c r="EZ532">
        <v>1</v>
      </c>
      <c r="FA532">
        <v>1</v>
      </c>
      <c r="FB532">
        <v>1</v>
      </c>
      <c r="FC532">
        <v>1</v>
      </c>
      <c r="FD532">
        <v>1</v>
      </c>
      <c r="FE532">
        <v>1</v>
      </c>
      <c r="FF532">
        <v>1</v>
      </c>
      <c r="FG532">
        <v>1</v>
      </c>
    </row>
    <row r="533" spans="2:163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  <c r="EO533">
        <v>357</v>
      </c>
      <c r="EP533">
        <v>358</v>
      </c>
      <c r="EQ533">
        <v>358</v>
      </c>
      <c r="ER533">
        <v>360</v>
      </c>
      <c r="ES533">
        <v>360</v>
      </c>
      <c r="ET533">
        <v>364</v>
      </c>
      <c r="EU533">
        <v>363</v>
      </c>
      <c r="EV533">
        <v>364</v>
      </c>
      <c r="EW533">
        <v>366</v>
      </c>
      <c r="EX533">
        <v>366</v>
      </c>
      <c r="EY533">
        <v>367</v>
      </c>
      <c r="EZ533">
        <v>367</v>
      </c>
      <c r="FA533">
        <v>367</v>
      </c>
      <c r="FB533">
        <v>369</v>
      </c>
      <c r="FC533">
        <v>369</v>
      </c>
      <c r="FD533">
        <v>369</v>
      </c>
      <c r="FE533">
        <v>374</v>
      </c>
      <c r="FF533">
        <v>374</v>
      </c>
      <c r="FG533">
        <v>375</v>
      </c>
    </row>
    <row r="534" spans="2:163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</row>
    <row r="535" spans="2:163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  <c r="EO535">
        <v>47</v>
      </c>
      <c r="EP535">
        <v>48</v>
      </c>
      <c r="EQ535">
        <v>48</v>
      </c>
      <c r="ER535">
        <v>49</v>
      </c>
      <c r="ES535">
        <v>49</v>
      </c>
      <c r="ET535">
        <v>49</v>
      </c>
      <c r="EU535">
        <v>50</v>
      </c>
      <c r="EV535">
        <v>50</v>
      </c>
      <c r="EW535">
        <v>50</v>
      </c>
      <c r="EX535">
        <v>51</v>
      </c>
      <c r="EY535">
        <v>51</v>
      </c>
      <c r="EZ535">
        <v>51</v>
      </c>
      <c r="FA535">
        <v>51</v>
      </c>
      <c r="FB535">
        <v>51</v>
      </c>
      <c r="FC535">
        <v>52</v>
      </c>
      <c r="FD535">
        <v>52</v>
      </c>
      <c r="FE535">
        <v>52</v>
      </c>
      <c r="FF535">
        <v>52</v>
      </c>
      <c r="FG535">
        <v>52</v>
      </c>
    </row>
    <row r="536" spans="2:163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  <c r="EO536">
        <v>8</v>
      </c>
      <c r="EP536">
        <v>8</v>
      </c>
      <c r="EQ536">
        <v>8</v>
      </c>
      <c r="ER536">
        <v>8</v>
      </c>
      <c r="ES536">
        <v>8</v>
      </c>
      <c r="ET536">
        <v>8</v>
      </c>
      <c r="EU536">
        <v>8</v>
      </c>
      <c r="EV536">
        <v>8</v>
      </c>
      <c r="EW536">
        <v>8</v>
      </c>
      <c r="EX536">
        <v>8</v>
      </c>
      <c r="EY536">
        <v>8</v>
      </c>
      <c r="EZ536">
        <v>8</v>
      </c>
      <c r="FA536">
        <v>8</v>
      </c>
      <c r="FB536">
        <v>8</v>
      </c>
      <c r="FC536">
        <v>8</v>
      </c>
      <c r="FD536">
        <v>8</v>
      </c>
      <c r="FE536">
        <v>8</v>
      </c>
      <c r="FF536">
        <v>8</v>
      </c>
      <c r="FG536">
        <v>8</v>
      </c>
    </row>
    <row r="537" spans="2:163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  <c r="EX537">
        <v>2</v>
      </c>
      <c r="EY537">
        <v>2</v>
      </c>
      <c r="EZ537">
        <v>2</v>
      </c>
      <c r="FA537">
        <v>2</v>
      </c>
      <c r="FB537">
        <v>2</v>
      </c>
      <c r="FC537">
        <v>2</v>
      </c>
      <c r="FD537">
        <v>2</v>
      </c>
      <c r="FE537">
        <v>2</v>
      </c>
      <c r="FF537">
        <v>2</v>
      </c>
      <c r="FG537">
        <v>2</v>
      </c>
    </row>
    <row r="538" spans="2:163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  <c r="EO538">
        <v>100</v>
      </c>
      <c r="EP538">
        <v>100</v>
      </c>
      <c r="EQ538">
        <v>100</v>
      </c>
      <c r="ER538">
        <v>102</v>
      </c>
      <c r="ES538">
        <v>102</v>
      </c>
      <c r="ET538">
        <v>103</v>
      </c>
      <c r="EU538">
        <v>106</v>
      </c>
      <c r="EV538">
        <v>113</v>
      </c>
      <c r="EW538">
        <v>114</v>
      </c>
      <c r="EX538">
        <v>116</v>
      </c>
      <c r="EY538">
        <v>116</v>
      </c>
      <c r="EZ538">
        <v>116</v>
      </c>
      <c r="FA538">
        <v>116</v>
      </c>
      <c r="FB538">
        <v>120</v>
      </c>
      <c r="FC538">
        <v>120</v>
      </c>
      <c r="FD538">
        <v>121</v>
      </c>
      <c r="FE538">
        <v>118</v>
      </c>
      <c r="FF538">
        <v>119</v>
      </c>
      <c r="FG538">
        <v>119</v>
      </c>
    </row>
    <row r="539" spans="2:163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0</v>
      </c>
      <c r="EU539">
        <v>0</v>
      </c>
      <c r="EV539">
        <v>0</v>
      </c>
      <c r="EW539">
        <v>0</v>
      </c>
      <c r="EX539">
        <v>0</v>
      </c>
      <c r="EY539">
        <v>0</v>
      </c>
      <c r="EZ539">
        <v>0</v>
      </c>
      <c r="FA539">
        <v>0</v>
      </c>
      <c r="FB539">
        <v>0</v>
      </c>
      <c r="FC539">
        <v>0</v>
      </c>
      <c r="FD539">
        <v>0</v>
      </c>
      <c r="FE539">
        <v>0</v>
      </c>
      <c r="FF539">
        <v>0</v>
      </c>
      <c r="FG539">
        <v>0</v>
      </c>
    </row>
    <row r="540" spans="2:163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  <c r="EO540">
        <v>2</v>
      </c>
      <c r="EP540">
        <v>2</v>
      </c>
      <c r="EQ540">
        <v>2</v>
      </c>
      <c r="ER540">
        <v>2</v>
      </c>
      <c r="ES540">
        <v>2</v>
      </c>
      <c r="ET540">
        <v>2</v>
      </c>
      <c r="EU540">
        <v>2</v>
      </c>
      <c r="EV540">
        <v>2</v>
      </c>
      <c r="EW540">
        <v>2</v>
      </c>
      <c r="EX540">
        <v>2</v>
      </c>
      <c r="EY540">
        <v>2</v>
      </c>
      <c r="EZ540">
        <v>2</v>
      </c>
      <c r="FA540">
        <v>2</v>
      </c>
      <c r="FB540">
        <v>2</v>
      </c>
      <c r="FC540">
        <v>2</v>
      </c>
      <c r="FD540">
        <v>2</v>
      </c>
      <c r="FE540">
        <v>2</v>
      </c>
      <c r="FF540">
        <v>2</v>
      </c>
      <c r="FG540">
        <v>2</v>
      </c>
    </row>
    <row r="541" spans="2:163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  <c r="FD541">
        <v>0</v>
      </c>
      <c r="FE541">
        <v>0</v>
      </c>
      <c r="FF541">
        <v>0</v>
      </c>
      <c r="FG541">
        <v>0</v>
      </c>
    </row>
    <row r="542" spans="2:163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0</v>
      </c>
      <c r="EW542">
        <v>0</v>
      </c>
      <c r="EX542">
        <v>0</v>
      </c>
      <c r="EY542">
        <v>0</v>
      </c>
      <c r="EZ542">
        <v>0</v>
      </c>
      <c r="FA542">
        <v>0</v>
      </c>
      <c r="FB542">
        <v>0</v>
      </c>
      <c r="FC542">
        <v>0</v>
      </c>
      <c r="FD542">
        <v>0</v>
      </c>
      <c r="FE542">
        <v>0</v>
      </c>
      <c r="FF542">
        <v>0</v>
      </c>
      <c r="FG542">
        <v>0</v>
      </c>
    </row>
    <row r="543" spans="2:163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  <c r="EO543">
        <v>6</v>
      </c>
      <c r="EP543">
        <v>6</v>
      </c>
      <c r="EQ543">
        <v>6</v>
      </c>
      <c r="ER543">
        <v>6</v>
      </c>
      <c r="ES543">
        <v>6</v>
      </c>
      <c r="ET543">
        <v>6</v>
      </c>
      <c r="EU543">
        <v>6</v>
      </c>
      <c r="EV543">
        <v>6</v>
      </c>
      <c r="EW543">
        <v>6</v>
      </c>
      <c r="EX543">
        <v>6</v>
      </c>
      <c r="EY543">
        <v>6</v>
      </c>
      <c r="EZ543">
        <v>6</v>
      </c>
      <c r="FA543">
        <v>6</v>
      </c>
      <c r="FB543">
        <v>6</v>
      </c>
      <c r="FC543">
        <v>6</v>
      </c>
      <c r="FD543">
        <v>6</v>
      </c>
      <c r="FE543">
        <v>6</v>
      </c>
      <c r="FF543">
        <v>6</v>
      </c>
      <c r="FG543">
        <v>6</v>
      </c>
    </row>
    <row r="544" spans="2:163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0</v>
      </c>
      <c r="EZ544">
        <v>0</v>
      </c>
      <c r="FA544">
        <v>0</v>
      </c>
      <c r="FB544">
        <v>0</v>
      </c>
      <c r="FC544">
        <v>0</v>
      </c>
      <c r="FD544">
        <v>0</v>
      </c>
      <c r="FE544">
        <v>0</v>
      </c>
      <c r="FF544">
        <v>0</v>
      </c>
      <c r="FG544">
        <v>0</v>
      </c>
    </row>
    <row r="545" spans="2:163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0</v>
      </c>
      <c r="EW545">
        <v>0</v>
      </c>
      <c r="EX545">
        <v>0</v>
      </c>
      <c r="EY545">
        <v>0</v>
      </c>
      <c r="EZ545">
        <v>0</v>
      </c>
      <c r="FA545">
        <v>0</v>
      </c>
      <c r="FB545">
        <v>0</v>
      </c>
      <c r="FC545">
        <v>0</v>
      </c>
      <c r="FD545">
        <v>0</v>
      </c>
      <c r="FE545">
        <v>0</v>
      </c>
      <c r="FF545">
        <v>0</v>
      </c>
      <c r="FG545">
        <v>0</v>
      </c>
    </row>
    <row r="546" spans="2:163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0</v>
      </c>
      <c r="FE546">
        <v>0</v>
      </c>
      <c r="FF546">
        <v>0</v>
      </c>
      <c r="FG546">
        <v>0</v>
      </c>
    </row>
    <row r="547" spans="2:163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  <c r="EO547">
        <v>189</v>
      </c>
      <c r="EP547">
        <v>192</v>
      </c>
      <c r="EQ547">
        <v>192</v>
      </c>
      <c r="ER547">
        <v>197</v>
      </c>
      <c r="ES547">
        <v>197</v>
      </c>
      <c r="ET547">
        <v>198</v>
      </c>
      <c r="EU547">
        <v>198</v>
      </c>
      <c r="EV547">
        <v>200</v>
      </c>
      <c r="EW547">
        <v>202</v>
      </c>
      <c r="EX547">
        <v>203</v>
      </c>
      <c r="EY547">
        <v>203</v>
      </c>
      <c r="EZ547">
        <v>203</v>
      </c>
      <c r="FA547">
        <v>205</v>
      </c>
      <c r="FB547">
        <v>206</v>
      </c>
      <c r="FC547">
        <v>207</v>
      </c>
      <c r="FD547">
        <v>207</v>
      </c>
      <c r="FE547">
        <v>208</v>
      </c>
      <c r="FF547">
        <v>208</v>
      </c>
      <c r="FG547">
        <v>208</v>
      </c>
    </row>
    <row r="548" spans="2:163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</row>
    <row r="549" spans="2:163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  <c r="EO549">
        <v>3</v>
      </c>
      <c r="EP549">
        <v>3</v>
      </c>
      <c r="EQ549">
        <v>3</v>
      </c>
      <c r="ER549">
        <v>3</v>
      </c>
      <c r="ES549">
        <v>3</v>
      </c>
      <c r="ET549">
        <v>3</v>
      </c>
      <c r="EU549">
        <v>3</v>
      </c>
      <c r="EV549">
        <v>3</v>
      </c>
      <c r="EW549">
        <v>3</v>
      </c>
      <c r="EX549">
        <v>3</v>
      </c>
      <c r="EY549">
        <v>3</v>
      </c>
      <c r="EZ549">
        <v>3</v>
      </c>
      <c r="FA549">
        <v>3</v>
      </c>
      <c r="FB549">
        <v>3</v>
      </c>
      <c r="FC549">
        <v>3</v>
      </c>
      <c r="FD549">
        <v>3</v>
      </c>
      <c r="FE549">
        <v>3</v>
      </c>
      <c r="FF549">
        <v>3</v>
      </c>
      <c r="FG549">
        <v>3</v>
      </c>
    </row>
    <row r="550" spans="2:163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>
        <v>0</v>
      </c>
      <c r="EX550">
        <v>0</v>
      </c>
      <c r="EY550">
        <v>0</v>
      </c>
      <c r="EZ550">
        <v>0</v>
      </c>
      <c r="FA550">
        <v>0</v>
      </c>
      <c r="FB550">
        <v>0</v>
      </c>
      <c r="FC550">
        <v>0</v>
      </c>
      <c r="FD550">
        <v>0</v>
      </c>
      <c r="FE550">
        <v>0</v>
      </c>
      <c r="FF550">
        <v>0</v>
      </c>
      <c r="FG550">
        <v>0</v>
      </c>
    </row>
    <row r="551" spans="2:163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  <c r="EO551">
        <v>1</v>
      </c>
      <c r="EP551">
        <v>1</v>
      </c>
      <c r="EQ551">
        <v>1</v>
      </c>
      <c r="ER551">
        <v>1</v>
      </c>
      <c r="ES551">
        <v>1</v>
      </c>
      <c r="ET551">
        <v>1</v>
      </c>
      <c r="EU551">
        <v>1</v>
      </c>
      <c r="EV551">
        <v>1</v>
      </c>
      <c r="EW551">
        <v>1</v>
      </c>
      <c r="EX551">
        <v>1</v>
      </c>
      <c r="EY551">
        <v>1</v>
      </c>
      <c r="EZ551">
        <v>1</v>
      </c>
      <c r="FA551">
        <v>1</v>
      </c>
      <c r="FB551">
        <v>1</v>
      </c>
      <c r="FC551">
        <v>1</v>
      </c>
      <c r="FD551">
        <v>1</v>
      </c>
      <c r="FE551">
        <v>1</v>
      </c>
      <c r="FF551">
        <v>1</v>
      </c>
      <c r="FG551">
        <v>1</v>
      </c>
    </row>
    <row r="552" spans="2:163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  <c r="EO552">
        <v>28</v>
      </c>
      <c r="EP552">
        <v>27</v>
      </c>
      <c r="EQ552">
        <v>27</v>
      </c>
      <c r="ER552">
        <v>27</v>
      </c>
      <c r="ES552">
        <v>27</v>
      </c>
      <c r="ET552">
        <v>27</v>
      </c>
      <c r="EU552">
        <v>29</v>
      </c>
      <c r="EV552">
        <v>29</v>
      </c>
      <c r="EW552">
        <v>29</v>
      </c>
      <c r="EX552">
        <v>29</v>
      </c>
      <c r="EY552">
        <v>29</v>
      </c>
      <c r="EZ552">
        <v>29</v>
      </c>
      <c r="FA552">
        <v>29</v>
      </c>
      <c r="FB552">
        <v>29</v>
      </c>
      <c r="FC552">
        <v>29</v>
      </c>
      <c r="FD552">
        <v>29</v>
      </c>
      <c r="FE552">
        <v>29</v>
      </c>
      <c r="FF552">
        <v>29</v>
      </c>
      <c r="FG552">
        <v>29</v>
      </c>
    </row>
    <row r="553" spans="2:163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  <c r="FE553">
        <v>0</v>
      </c>
      <c r="FF553">
        <v>0</v>
      </c>
      <c r="FG553">
        <v>0</v>
      </c>
    </row>
    <row r="554" spans="2:163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>
        <v>0</v>
      </c>
      <c r="EX554">
        <v>0</v>
      </c>
      <c r="EY554">
        <v>0</v>
      </c>
      <c r="EZ554">
        <v>0</v>
      </c>
      <c r="FA554">
        <v>0</v>
      </c>
      <c r="FB554">
        <v>0</v>
      </c>
      <c r="FC554">
        <v>0</v>
      </c>
      <c r="FD554">
        <v>0</v>
      </c>
      <c r="FE554">
        <v>0</v>
      </c>
      <c r="FF554">
        <v>0</v>
      </c>
      <c r="FG554">
        <v>0</v>
      </c>
    </row>
    <row r="555" spans="2:163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  <c r="EO555">
        <v>5</v>
      </c>
      <c r="EP555">
        <v>5</v>
      </c>
      <c r="EQ555">
        <v>5</v>
      </c>
      <c r="ER555">
        <v>5</v>
      </c>
      <c r="ES555">
        <v>5</v>
      </c>
      <c r="ET555">
        <v>5</v>
      </c>
      <c r="EU555">
        <v>5</v>
      </c>
      <c r="EV555">
        <v>5</v>
      </c>
      <c r="EW555">
        <v>5</v>
      </c>
      <c r="EX555">
        <v>5</v>
      </c>
      <c r="EY555">
        <v>5</v>
      </c>
      <c r="EZ555">
        <v>5</v>
      </c>
      <c r="FA555">
        <v>5</v>
      </c>
      <c r="FB555">
        <v>5</v>
      </c>
      <c r="FC555">
        <v>5</v>
      </c>
      <c r="FD555">
        <v>5</v>
      </c>
      <c r="FE555">
        <v>5</v>
      </c>
      <c r="FF555">
        <v>5</v>
      </c>
      <c r="FG555">
        <v>5</v>
      </c>
    </row>
    <row r="556" spans="2:163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  <c r="EW556">
        <v>0</v>
      </c>
      <c r="EX556">
        <v>0</v>
      </c>
      <c r="EY556">
        <v>0</v>
      </c>
      <c r="EZ556">
        <v>0</v>
      </c>
      <c r="FA556">
        <v>0</v>
      </c>
      <c r="FB556">
        <v>0</v>
      </c>
      <c r="FC556">
        <v>0</v>
      </c>
      <c r="FD556">
        <v>0</v>
      </c>
      <c r="FE556">
        <v>0</v>
      </c>
      <c r="FF556">
        <v>0</v>
      </c>
      <c r="FG556">
        <v>0</v>
      </c>
    </row>
    <row r="557" spans="2:163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>
        <v>0</v>
      </c>
      <c r="EX557">
        <v>0</v>
      </c>
      <c r="EY557">
        <v>0</v>
      </c>
      <c r="EZ557">
        <v>0</v>
      </c>
      <c r="FA557">
        <v>0</v>
      </c>
      <c r="FB557">
        <v>0</v>
      </c>
      <c r="FC557">
        <v>0</v>
      </c>
      <c r="FD557">
        <v>0</v>
      </c>
      <c r="FE557">
        <v>0</v>
      </c>
      <c r="FF557">
        <v>0</v>
      </c>
      <c r="FG557">
        <v>0</v>
      </c>
    </row>
    <row r="558" spans="2:163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  <c r="FE558">
        <v>0</v>
      </c>
      <c r="FF558">
        <v>0</v>
      </c>
      <c r="FG558">
        <v>0</v>
      </c>
    </row>
    <row r="559" spans="2:163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  <c r="EO559">
        <v>3</v>
      </c>
      <c r="EP559">
        <v>3</v>
      </c>
      <c r="EQ559">
        <v>3</v>
      </c>
      <c r="ER559">
        <v>3</v>
      </c>
      <c r="ES559">
        <v>3</v>
      </c>
      <c r="ET559">
        <v>3</v>
      </c>
      <c r="EU559">
        <v>3</v>
      </c>
      <c r="EV559">
        <v>3</v>
      </c>
      <c r="EW559">
        <v>3</v>
      </c>
      <c r="EX559">
        <v>3</v>
      </c>
      <c r="EY559">
        <v>3</v>
      </c>
      <c r="EZ559">
        <v>3</v>
      </c>
      <c r="FA559">
        <v>3</v>
      </c>
      <c r="FB559">
        <v>3</v>
      </c>
      <c r="FC559">
        <v>3</v>
      </c>
      <c r="FD559">
        <v>3</v>
      </c>
      <c r="FE559">
        <v>3</v>
      </c>
      <c r="FF559">
        <v>3</v>
      </c>
      <c r="FG559">
        <v>3</v>
      </c>
    </row>
    <row r="560" spans="2:163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  <c r="EO560">
        <v>12</v>
      </c>
      <c r="EP560">
        <v>12</v>
      </c>
      <c r="EQ560">
        <v>12</v>
      </c>
      <c r="ER560">
        <v>12</v>
      </c>
      <c r="ES560">
        <v>12</v>
      </c>
      <c r="ET560">
        <v>12</v>
      </c>
      <c r="EU560">
        <v>12</v>
      </c>
      <c r="EV560">
        <v>12</v>
      </c>
      <c r="EW560">
        <v>12</v>
      </c>
      <c r="EX560">
        <v>12</v>
      </c>
      <c r="EY560">
        <v>12</v>
      </c>
      <c r="EZ560">
        <v>12</v>
      </c>
      <c r="FA560">
        <v>12</v>
      </c>
      <c r="FB560">
        <v>12</v>
      </c>
      <c r="FC560">
        <v>12</v>
      </c>
      <c r="FD560">
        <v>12</v>
      </c>
      <c r="FE560">
        <v>12</v>
      </c>
      <c r="FF560">
        <v>12</v>
      </c>
      <c r="FG560">
        <v>12</v>
      </c>
    </row>
    <row r="561" spans="2:163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  <c r="EO561">
        <v>45</v>
      </c>
      <c r="EP561">
        <v>45</v>
      </c>
      <c r="EQ561">
        <v>45</v>
      </c>
      <c r="ER561">
        <v>45</v>
      </c>
      <c r="ES561">
        <v>45</v>
      </c>
      <c r="ET561">
        <v>45</v>
      </c>
      <c r="EU561">
        <v>45</v>
      </c>
      <c r="EV561">
        <v>45</v>
      </c>
      <c r="EW561">
        <v>46</v>
      </c>
      <c r="EX561">
        <v>46</v>
      </c>
      <c r="EY561">
        <v>46</v>
      </c>
      <c r="EZ561">
        <v>46</v>
      </c>
      <c r="FA561">
        <v>46</v>
      </c>
      <c r="FB561">
        <v>46</v>
      </c>
      <c r="FC561">
        <v>46</v>
      </c>
      <c r="FD561">
        <v>46</v>
      </c>
      <c r="FE561">
        <v>46</v>
      </c>
      <c r="FF561">
        <v>46</v>
      </c>
      <c r="FG561">
        <v>46</v>
      </c>
    </row>
    <row r="562" spans="2:163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  <c r="EO562">
        <v>1</v>
      </c>
      <c r="EP562">
        <v>1</v>
      </c>
      <c r="EQ562">
        <v>1</v>
      </c>
      <c r="ER562">
        <v>1</v>
      </c>
      <c r="ES562">
        <v>1</v>
      </c>
      <c r="ET562">
        <v>1</v>
      </c>
      <c r="EU562">
        <v>1</v>
      </c>
      <c r="EV562">
        <v>1</v>
      </c>
      <c r="EW562">
        <v>1</v>
      </c>
      <c r="EX562">
        <v>1</v>
      </c>
      <c r="EY562">
        <v>1</v>
      </c>
      <c r="EZ562">
        <v>1</v>
      </c>
      <c r="FA562">
        <v>1</v>
      </c>
      <c r="FB562">
        <v>1</v>
      </c>
      <c r="FC562">
        <v>1</v>
      </c>
      <c r="FD562">
        <v>1</v>
      </c>
      <c r="FE562">
        <v>1</v>
      </c>
      <c r="FF562">
        <v>1</v>
      </c>
      <c r="FG562">
        <v>1</v>
      </c>
    </row>
    <row r="563" spans="2:163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  <c r="EO563">
        <v>1</v>
      </c>
      <c r="EP563">
        <v>1</v>
      </c>
      <c r="EQ563">
        <v>1</v>
      </c>
      <c r="ER563">
        <v>1</v>
      </c>
      <c r="ES563">
        <v>1</v>
      </c>
      <c r="ET563">
        <v>1</v>
      </c>
      <c r="EU563">
        <v>1</v>
      </c>
      <c r="EV563">
        <v>1</v>
      </c>
      <c r="EW563">
        <v>1</v>
      </c>
      <c r="EX563">
        <v>1</v>
      </c>
      <c r="EY563">
        <v>1</v>
      </c>
      <c r="EZ563">
        <v>1</v>
      </c>
      <c r="FA563">
        <v>1</v>
      </c>
      <c r="FB563">
        <v>1</v>
      </c>
      <c r="FC563">
        <v>1</v>
      </c>
      <c r="FD563">
        <v>1</v>
      </c>
      <c r="FE563">
        <v>1</v>
      </c>
      <c r="FF563">
        <v>1</v>
      </c>
      <c r="FG563">
        <v>1</v>
      </c>
    </row>
    <row r="564" spans="2:163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0</v>
      </c>
      <c r="EW564">
        <v>0</v>
      </c>
      <c r="EX564">
        <v>0</v>
      </c>
      <c r="EY564">
        <v>0</v>
      </c>
      <c r="EZ564">
        <v>0</v>
      </c>
      <c r="FA564">
        <v>0</v>
      </c>
      <c r="FB564">
        <v>0</v>
      </c>
      <c r="FC564">
        <v>0</v>
      </c>
      <c r="FD564">
        <v>0</v>
      </c>
      <c r="FE564">
        <v>0</v>
      </c>
      <c r="FF564">
        <v>0</v>
      </c>
      <c r="FG564">
        <v>0</v>
      </c>
    </row>
    <row r="565" spans="2:163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0</v>
      </c>
      <c r="EW565">
        <v>0</v>
      </c>
      <c r="EX565">
        <v>0</v>
      </c>
      <c r="EY565">
        <v>0</v>
      </c>
      <c r="EZ565">
        <v>0</v>
      </c>
      <c r="FA565">
        <v>0</v>
      </c>
      <c r="FB565">
        <v>0</v>
      </c>
      <c r="FC565">
        <v>0</v>
      </c>
      <c r="FD565">
        <v>0</v>
      </c>
      <c r="FE565">
        <v>0</v>
      </c>
      <c r="FF565">
        <v>0</v>
      </c>
      <c r="FG565">
        <v>0</v>
      </c>
    </row>
    <row r="566" spans="2:163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  <c r="EO566">
        <v>2</v>
      </c>
      <c r="EP566">
        <v>2</v>
      </c>
      <c r="EQ566">
        <v>2</v>
      </c>
      <c r="ER566">
        <v>2</v>
      </c>
      <c r="ES566">
        <v>2</v>
      </c>
      <c r="ET566">
        <v>2</v>
      </c>
      <c r="EU566">
        <v>2</v>
      </c>
      <c r="EV566">
        <v>2</v>
      </c>
      <c r="EW566">
        <v>2</v>
      </c>
      <c r="EX566">
        <v>2</v>
      </c>
      <c r="EY566">
        <v>2</v>
      </c>
      <c r="EZ566">
        <v>2</v>
      </c>
      <c r="FA566">
        <v>2</v>
      </c>
      <c r="FB566">
        <v>2</v>
      </c>
      <c r="FC566">
        <v>2</v>
      </c>
      <c r="FD566">
        <v>2</v>
      </c>
      <c r="FE566">
        <v>2</v>
      </c>
      <c r="FF566">
        <v>2</v>
      </c>
      <c r="FG566">
        <v>2</v>
      </c>
    </row>
    <row r="567" spans="2:163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  <c r="FE567">
        <v>0</v>
      </c>
      <c r="FF567">
        <v>0</v>
      </c>
      <c r="FG567">
        <v>0</v>
      </c>
    </row>
    <row r="568" spans="2:163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  <c r="EO568">
        <v>19</v>
      </c>
      <c r="EP568">
        <v>20</v>
      </c>
      <c r="EQ568">
        <v>20</v>
      </c>
      <c r="ER568">
        <v>22</v>
      </c>
      <c r="ES568">
        <v>22</v>
      </c>
      <c r="ET568">
        <v>22</v>
      </c>
      <c r="EU568">
        <v>23</v>
      </c>
      <c r="EV568">
        <v>23</v>
      </c>
      <c r="EW568">
        <v>23</v>
      </c>
      <c r="EX568">
        <v>23</v>
      </c>
      <c r="EY568">
        <v>23</v>
      </c>
      <c r="EZ568">
        <v>23</v>
      </c>
      <c r="FA568">
        <v>24</v>
      </c>
      <c r="FB568">
        <v>26</v>
      </c>
      <c r="FC568">
        <v>26</v>
      </c>
      <c r="FD568">
        <v>26</v>
      </c>
      <c r="FE568">
        <v>28</v>
      </c>
      <c r="FF568">
        <v>28</v>
      </c>
      <c r="FG568">
        <v>28</v>
      </c>
    </row>
    <row r="569" spans="2:163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>
        <v>0</v>
      </c>
      <c r="EX569">
        <v>0</v>
      </c>
      <c r="EY569">
        <v>0</v>
      </c>
      <c r="EZ569">
        <v>0</v>
      </c>
      <c r="FA569">
        <v>0</v>
      </c>
      <c r="FB569">
        <v>0</v>
      </c>
      <c r="FC569">
        <v>0</v>
      </c>
      <c r="FD569">
        <v>0</v>
      </c>
      <c r="FE569">
        <v>0</v>
      </c>
      <c r="FF569">
        <v>0</v>
      </c>
      <c r="FG569">
        <v>0</v>
      </c>
    </row>
    <row r="570" spans="2:163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  <c r="EU570">
        <v>0</v>
      </c>
      <c r="EV570">
        <v>0</v>
      </c>
      <c r="EW570">
        <v>0</v>
      </c>
      <c r="EX570">
        <v>0</v>
      </c>
      <c r="EY570">
        <v>1</v>
      </c>
      <c r="EZ570">
        <v>1</v>
      </c>
      <c r="FA570">
        <v>1</v>
      </c>
      <c r="FB570">
        <v>1</v>
      </c>
      <c r="FC570">
        <v>1</v>
      </c>
      <c r="FD570">
        <v>2</v>
      </c>
      <c r="FE570">
        <v>2</v>
      </c>
      <c r="FF570">
        <v>2</v>
      </c>
      <c r="FG570">
        <v>2</v>
      </c>
    </row>
    <row r="571" spans="2:163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  <c r="EO571">
        <v>6</v>
      </c>
      <c r="EP571">
        <v>6</v>
      </c>
      <c r="EQ571">
        <v>6</v>
      </c>
      <c r="ER571">
        <v>6</v>
      </c>
      <c r="ES571">
        <v>6</v>
      </c>
      <c r="ET571">
        <v>6</v>
      </c>
      <c r="EU571">
        <v>6</v>
      </c>
      <c r="EV571">
        <v>6</v>
      </c>
      <c r="EW571">
        <v>6</v>
      </c>
      <c r="EX571">
        <v>6</v>
      </c>
      <c r="EY571">
        <v>6</v>
      </c>
      <c r="EZ571">
        <v>6</v>
      </c>
      <c r="FA571">
        <v>6</v>
      </c>
      <c r="FB571">
        <v>6</v>
      </c>
      <c r="FC571">
        <v>6</v>
      </c>
      <c r="FD571">
        <v>6</v>
      </c>
      <c r="FE571">
        <v>6</v>
      </c>
      <c r="FF571">
        <v>6</v>
      </c>
      <c r="FG571">
        <v>6</v>
      </c>
    </row>
    <row r="572" spans="2:163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  <c r="EO572">
        <v>2</v>
      </c>
      <c r="EP572">
        <v>2</v>
      </c>
      <c r="EQ572">
        <v>2</v>
      </c>
      <c r="ER572">
        <v>2</v>
      </c>
      <c r="ES572">
        <v>2</v>
      </c>
      <c r="ET572">
        <v>2</v>
      </c>
      <c r="EU572">
        <v>2</v>
      </c>
      <c r="EV572">
        <v>2</v>
      </c>
      <c r="EW572">
        <v>2</v>
      </c>
      <c r="EX572">
        <v>2</v>
      </c>
      <c r="EY572">
        <v>2</v>
      </c>
      <c r="EZ572">
        <v>2</v>
      </c>
      <c r="FA572">
        <v>2</v>
      </c>
      <c r="FB572">
        <v>2</v>
      </c>
      <c r="FC572">
        <v>2</v>
      </c>
      <c r="FD572">
        <v>2</v>
      </c>
      <c r="FE572">
        <v>2</v>
      </c>
      <c r="FF572">
        <v>2</v>
      </c>
      <c r="FG572">
        <v>2</v>
      </c>
    </row>
    <row r="573" spans="2:163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>
        <v>0</v>
      </c>
      <c r="EX573">
        <v>0</v>
      </c>
      <c r="EY573">
        <v>0</v>
      </c>
      <c r="EZ573">
        <v>0</v>
      </c>
      <c r="FA573">
        <v>0</v>
      </c>
      <c r="FB573">
        <v>0</v>
      </c>
      <c r="FC573">
        <v>0</v>
      </c>
      <c r="FD573">
        <v>0</v>
      </c>
      <c r="FE573">
        <v>0</v>
      </c>
      <c r="FF573">
        <v>0</v>
      </c>
      <c r="FG573">
        <v>0</v>
      </c>
    </row>
    <row r="574" spans="2:163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>
        <v>0</v>
      </c>
      <c r="EX574">
        <v>0</v>
      </c>
      <c r="EY574">
        <v>0</v>
      </c>
      <c r="EZ574">
        <v>0</v>
      </c>
      <c r="FA574">
        <v>0</v>
      </c>
      <c r="FB574">
        <v>0</v>
      </c>
      <c r="FC574">
        <v>0</v>
      </c>
      <c r="FD574">
        <v>0</v>
      </c>
      <c r="FE574">
        <v>0</v>
      </c>
      <c r="FF574">
        <v>0</v>
      </c>
      <c r="FG574">
        <v>0</v>
      </c>
    </row>
    <row r="575" spans="2:163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</row>
    <row r="576" spans="2:163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  <c r="EO576">
        <v>2</v>
      </c>
      <c r="EP576">
        <v>2</v>
      </c>
      <c r="EQ576">
        <v>2</v>
      </c>
      <c r="ER576">
        <v>2</v>
      </c>
      <c r="ES576">
        <v>2</v>
      </c>
      <c r="ET576">
        <v>2</v>
      </c>
      <c r="EU576">
        <v>3</v>
      </c>
      <c r="EV576">
        <v>3</v>
      </c>
      <c r="EW576">
        <v>3</v>
      </c>
      <c r="EX576">
        <v>3</v>
      </c>
      <c r="EY576">
        <v>3</v>
      </c>
      <c r="EZ576">
        <v>3</v>
      </c>
      <c r="FA576">
        <v>3</v>
      </c>
      <c r="FB576">
        <v>3</v>
      </c>
      <c r="FC576">
        <v>3</v>
      </c>
      <c r="FD576">
        <v>3</v>
      </c>
      <c r="FE576">
        <v>3</v>
      </c>
      <c r="FF576">
        <v>3</v>
      </c>
      <c r="FG576">
        <v>3</v>
      </c>
    </row>
    <row r="577" spans="2:163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  <c r="EO577">
        <v>2</v>
      </c>
      <c r="EP577">
        <v>2</v>
      </c>
      <c r="EQ577">
        <v>2</v>
      </c>
      <c r="ER577">
        <v>2</v>
      </c>
      <c r="ES577">
        <v>2</v>
      </c>
      <c r="ET577">
        <v>2</v>
      </c>
      <c r="EU577">
        <v>2</v>
      </c>
      <c r="EV577">
        <v>2</v>
      </c>
      <c r="EW577">
        <v>2</v>
      </c>
      <c r="EX577">
        <v>2</v>
      </c>
      <c r="EY577">
        <v>2</v>
      </c>
      <c r="EZ577">
        <v>2</v>
      </c>
      <c r="FA577">
        <v>2</v>
      </c>
      <c r="FB577">
        <v>2</v>
      </c>
      <c r="FC577">
        <v>2</v>
      </c>
      <c r="FD577">
        <v>2</v>
      </c>
      <c r="FE577">
        <v>2</v>
      </c>
      <c r="FF577">
        <v>2</v>
      </c>
      <c r="FG577">
        <v>2</v>
      </c>
    </row>
    <row r="578" spans="2:163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  <c r="EV578">
        <v>0</v>
      </c>
      <c r="EW578">
        <v>0</v>
      </c>
      <c r="EX578">
        <v>0</v>
      </c>
      <c r="EY578">
        <v>0</v>
      </c>
      <c r="EZ578">
        <v>0</v>
      </c>
      <c r="FA578">
        <v>0</v>
      </c>
      <c r="FB578">
        <v>0</v>
      </c>
      <c r="FC578">
        <v>0</v>
      </c>
      <c r="FD578">
        <v>0</v>
      </c>
      <c r="FE578">
        <v>0</v>
      </c>
      <c r="FF578">
        <v>0</v>
      </c>
      <c r="FG578">
        <v>0</v>
      </c>
    </row>
    <row r="579" spans="2:163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  <c r="EO579">
        <v>135</v>
      </c>
      <c r="EP579">
        <v>136</v>
      </c>
      <c r="EQ579">
        <v>136</v>
      </c>
      <c r="ER579">
        <v>136</v>
      </c>
      <c r="ES579">
        <v>136</v>
      </c>
      <c r="ET579">
        <v>136</v>
      </c>
      <c r="EU579">
        <v>136</v>
      </c>
      <c r="EV579">
        <v>136</v>
      </c>
      <c r="EW579">
        <v>136</v>
      </c>
      <c r="EX579">
        <v>136</v>
      </c>
      <c r="EY579">
        <v>136</v>
      </c>
      <c r="EZ579">
        <v>136</v>
      </c>
      <c r="FA579">
        <v>136</v>
      </c>
      <c r="FB579">
        <v>136</v>
      </c>
      <c r="FC579">
        <v>136</v>
      </c>
      <c r="FD579">
        <v>136</v>
      </c>
      <c r="FE579">
        <v>136</v>
      </c>
      <c r="FF579">
        <v>136</v>
      </c>
      <c r="FG579">
        <v>137</v>
      </c>
    </row>
    <row r="580" spans="2:163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>
        <v>0</v>
      </c>
      <c r="EX580">
        <v>0</v>
      </c>
      <c r="EY580">
        <v>0</v>
      </c>
      <c r="EZ580">
        <v>0</v>
      </c>
      <c r="FA580">
        <v>0</v>
      </c>
      <c r="FB580">
        <v>0</v>
      </c>
      <c r="FC580">
        <v>0</v>
      </c>
      <c r="FD580">
        <v>0</v>
      </c>
      <c r="FE580">
        <v>0</v>
      </c>
      <c r="FF580">
        <v>0</v>
      </c>
      <c r="FG580">
        <v>0</v>
      </c>
    </row>
    <row r="581" spans="2:163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  <c r="EO581">
        <v>1321</v>
      </c>
      <c r="EP581">
        <v>1333</v>
      </c>
      <c r="EQ581">
        <v>1337</v>
      </c>
      <c r="ER581">
        <v>1345</v>
      </c>
      <c r="ES581">
        <v>1346</v>
      </c>
      <c r="ET581">
        <v>1347</v>
      </c>
      <c r="EU581">
        <v>1350</v>
      </c>
      <c r="EV581">
        <v>1352</v>
      </c>
      <c r="EW581">
        <v>1352</v>
      </c>
      <c r="EX581">
        <v>1355</v>
      </c>
      <c r="EY581">
        <v>1361</v>
      </c>
      <c r="EZ581">
        <v>1361</v>
      </c>
      <c r="FA581">
        <v>1362</v>
      </c>
      <c r="FB581">
        <v>1367</v>
      </c>
      <c r="FC581">
        <v>1370</v>
      </c>
      <c r="FD581">
        <v>1373</v>
      </c>
      <c r="FE581">
        <v>1375</v>
      </c>
      <c r="FF581">
        <v>1375</v>
      </c>
      <c r="FG581">
        <v>1375</v>
      </c>
    </row>
    <row r="582" spans="2:163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  <c r="EO582">
        <v>1303</v>
      </c>
      <c r="EP582">
        <v>1308</v>
      </c>
      <c r="EQ582">
        <v>1313</v>
      </c>
      <c r="ER582">
        <v>1321</v>
      </c>
      <c r="ES582">
        <v>1327</v>
      </c>
      <c r="ET582">
        <v>1328</v>
      </c>
      <c r="EU582">
        <v>1330</v>
      </c>
      <c r="EV582">
        <v>1331</v>
      </c>
      <c r="EW582">
        <v>1336</v>
      </c>
      <c r="EX582">
        <v>1341</v>
      </c>
      <c r="EY582">
        <v>1344</v>
      </c>
      <c r="EZ582">
        <v>1350</v>
      </c>
      <c r="FA582">
        <v>1350</v>
      </c>
      <c r="FB582">
        <v>1352</v>
      </c>
      <c r="FC582">
        <v>1356</v>
      </c>
      <c r="FD582">
        <v>1362</v>
      </c>
      <c r="FE582">
        <v>1365</v>
      </c>
      <c r="FF582">
        <v>1369</v>
      </c>
      <c r="FG582">
        <v>1369</v>
      </c>
    </row>
    <row r="583" spans="2:163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  <c r="EO583">
        <v>134</v>
      </c>
      <c r="EP583">
        <v>135</v>
      </c>
      <c r="EQ583">
        <v>135</v>
      </c>
      <c r="ER583">
        <v>135</v>
      </c>
      <c r="ES583">
        <v>136</v>
      </c>
      <c r="ET583">
        <v>135</v>
      </c>
      <c r="EU583">
        <v>135</v>
      </c>
      <c r="EV583">
        <v>135</v>
      </c>
      <c r="EW583">
        <v>135</v>
      </c>
      <c r="EX583">
        <v>135</v>
      </c>
      <c r="EY583">
        <v>135</v>
      </c>
      <c r="EZ583">
        <v>135</v>
      </c>
      <c r="FA583">
        <v>135</v>
      </c>
      <c r="FB583">
        <v>136</v>
      </c>
      <c r="FC583">
        <v>136</v>
      </c>
      <c r="FD583">
        <v>136</v>
      </c>
      <c r="FE583">
        <v>136</v>
      </c>
      <c r="FF583">
        <v>136</v>
      </c>
      <c r="FG583">
        <v>136</v>
      </c>
    </row>
    <row r="584" spans="2:163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  <c r="EO584">
        <v>164</v>
      </c>
      <c r="EP584">
        <v>165</v>
      </c>
      <c r="EQ584">
        <v>166</v>
      </c>
      <c r="ER584">
        <v>168</v>
      </c>
      <c r="ES584">
        <v>171</v>
      </c>
      <c r="ET584">
        <v>171</v>
      </c>
      <c r="EU584">
        <v>171</v>
      </c>
      <c r="EV584">
        <v>171</v>
      </c>
      <c r="EW584">
        <v>172</v>
      </c>
      <c r="EX584">
        <v>172</v>
      </c>
      <c r="EY584">
        <v>172</v>
      </c>
      <c r="EZ584">
        <v>174</v>
      </c>
      <c r="FA584">
        <v>174</v>
      </c>
      <c r="FB584">
        <v>177</v>
      </c>
      <c r="FC584">
        <v>179</v>
      </c>
      <c r="FD584">
        <v>179</v>
      </c>
      <c r="FE584">
        <v>182</v>
      </c>
      <c r="FF584">
        <v>182</v>
      </c>
      <c r="FG584">
        <v>183</v>
      </c>
    </row>
    <row r="585" spans="2:163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  <c r="EO585">
        <v>1024</v>
      </c>
      <c r="EP585">
        <v>1031</v>
      </c>
      <c r="EQ585">
        <v>1034</v>
      </c>
      <c r="ER585">
        <v>1041</v>
      </c>
      <c r="ES585">
        <v>1044</v>
      </c>
      <c r="ET585">
        <v>1045</v>
      </c>
      <c r="EU585">
        <v>1046</v>
      </c>
      <c r="EV585">
        <v>1052</v>
      </c>
      <c r="EW585">
        <v>1052</v>
      </c>
      <c r="EX585">
        <v>1056</v>
      </c>
      <c r="EY585">
        <v>1060</v>
      </c>
      <c r="EZ585">
        <v>1061</v>
      </c>
      <c r="FA585">
        <v>1063</v>
      </c>
      <c r="FB585">
        <v>1065</v>
      </c>
      <c r="FC585">
        <v>1066</v>
      </c>
      <c r="FD585">
        <v>1068</v>
      </c>
      <c r="FE585">
        <v>1069</v>
      </c>
      <c r="FF585">
        <v>1069</v>
      </c>
      <c r="FG585">
        <v>1073</v>
      </c>
    </row>
    <row r="586" spans="2:163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  <c r="EO586">
        <v>97</v>
      </c>
      <c r="EP586">
        <v>98</v>
      </c>
      <c r="EQ586">
        <v>98</v>
      </c>
      <c r="ER586">
        <v>100</v>
      </c>
      <c r="ES586">
        <v>101</v>
      </c>
      <c r="ET586">
        <v>102</v>
      </c>
      <c r="EU586">
        <v>102</v>
      </c>
      <c r="EV586">
        <v>101</v>
      </c>
      <c r="EW586">
        <v>101</v>
      </c>
      <c r="EX586">
        <v>101</v>
      </c>
      <c r="EY586">
        <v>101</v>
      </c>
      <c r="EZ586">
        <v>101</v>
      </c>
      <c r="FA586">
        <v>101</v>
      </c>
      <c r="FB586">
        <v>102</v>
      </c>
      <c r="FC586">
        <v>102</v>
      </c>
      <c r="FD586">
        <v>102</v>
      </c>
      <c r="FE586">
        <v>102</v>
      </c>
      <c r="FF586">
        <v>102</v>
      </c>
      <c r="FG586">
        <v>102</v>
      </c>
    </row>
    <row r="587" spans="2:163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  <c r="EO587">
        <v>61</v>
      </c>
      <c r="EP587">
        <v>62</v>
      </c>
      <c r="EQ587">
        <v>62</v>
      </c>
      <c r="ER587">
        <v>62</v>
      </c>
      <c r="ES587">
        <v>62</v>
      </c>
      <c r="ET587">
        <v>62</v>
      </c>
      <c r="EU587">
        <v>62</v>
      </c>
      <c r="EV587">
        <v>63</v>
      </c>
      <c r="EW587">
        <v>64</v>
      </c>
      <c r="EX587">
        <v>64</v>
      </c>
      <c r="EY587">
        <v>64</v>
      </c>
      <c r="EZ587">
        <v>64</v>
      </c>
      <c r="FA587">
        <v>64</v>
      </c>
      <c r="FB587">
        <v>64</v>
      </c>
      <c r="FC587">
        <v>64</v>
      </c>
      <c r="FD587">
        <v>64</v>
      </c>
      <c r="FE587">
        <v>64</v>
      </c>
      <c r="FF587">
        <v>64</v>
      </c>
      <c r="FG587">
        <v>64</v>
      </c>
    </row>
    <row r="588" spans="2:163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  <c r="EO588">
        <v>14</v>
      </c>
      <c r="EP588">
        <v>14</v>
      </c>
      <c r="EQ588">
        <v>14</v>
      </c>
      <c r="ER588">
        <v>14</v>
      </c>
      <c r="ES588">
        <v>14</v>
      </c>
      <c r="ET588">
        <v>14</v>
      </c>
      <c r="EU588">
        <v>14</v>
      </c>
      <c r="EV588">
        <v>14</v>
      </c>
      <c r="EW588">
        <v>14</v>
      </c>
      <c r="EX588">
        <v>14</v>
      </c>
      <c r="EY588">
        <v>14</v>
      </c>
      <c r="EZ588">
        <v>14</v>
      </c>
      <c r="FA588">
        <v>14</v>
      </c>
      <c r="FB588">
        <v>14</v>
      </c>
      <c r="FC588">
        <v>14</v>
      </c>
      <c r="FD588">
        <v>14</v>
      </c>
      <c r="FE588">
        <v>14</v>
      </c>
      <c r="FF588">
        <v>14</v>
      </c>
      <c r="FG588">
        <v>14</v>
      </c>
    </row>
    <row r="589" spans="2:163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  <c r="EO589">
        <v>78</v>
      </c>
      <c r="EP589">
        <v>79</v>
      </c>
      <c r="EQ589">
        <v>79</v>
      </c>
      <c r="ER589">
        <v>82</v>
      </c>
      <c r="ES589">
        <v>83</v>
      </c>
      <c r="ET589">
        <v>83</v>
      </c>
      <c r="EU589">
        <v>84</v>
      </c>
      <c r="EV589">
        <v>84</v>
      </c>
      <c r="EW589">
        <v>84</v>
      </c>
      <c r="EX589">
        <v>84</v>
      </c>
      <c r="EY589">
        <v>84</v>
      </c>
      <c r="EZ589">
        <v>84</v>
      </c>
      <c r="FA589">
        <v>84</v>
      </c>
      <c r="FB589">
        <v>89</v>
      </c>
      <c r="FC589">
        <v>89</v>
      </c>
      <c r="FD589">
        <v>89</v>
      </c>
      <c r="FE589">
        <v>89</v>
      </c>
      <c r="FF589">
        <v>89</v>
      </c>
      <c r="FG589">
        <v>89</v>
      </c>
    </row>
    <row r="590" spans="2:163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  <c r="EO590">
        <v>186</v>
      </c>
      <c r="EP590">
        <v>186</v>
      </c>
      <c r="EQ590">
        <v>186</v>
      </c>
      <c r="ER590">
        <v>187</v>
      </c>
      <c r="ES590">
        <v>189</v>
      </c>
      <c r="ET590">
        <v>190</v>
      </c>
      <c r="EU590">
        <v>190</v>
      </c>
      <c r="EV590">
        <v>191</v>
      </c>
      <c r="EW590">
        <v>195</v>
      </c>
      <c r="EX590">
        <v>196</v>
      </c>
      <c r="EY590">
        <v>197</v>
      </c>
      <c r="EZ590">
        <v>197</v>
      </c>
      <c r="FA590">
        <v>197</v>
      </c>
      <c r="FB590">
        <v>239</v>
      </c>
      <c r="FC590">
        <v>240</v>
      </c>
      <c r="FD590">
        <v>242</v>
      </c>
      <c r="FE590">
        <v>242</v>
      </c>
      <c r="FF590">
        <v>242</v>
      </c>
      <c r="FG590">
        <v>242</v>
      </c>
    </row>
    <row r="591" spans="2:163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  <c r="EO591">
        <v>149</v>
      </c>
      <c r="EP591">
        <v>149</v>
      </c>
      <c r="EQ591">
        <v>149</v>
      </c>
      <c r="ER591">
        <v>150</v>
      </c>
      <c r="ES591">
        <v>150</v>
      </c>
      <c r="ET591">
        <v>150</v>
      </c>
      <c r="EU591">
        <v>150</v>
      </c>
      <c r="EV591">
        <v>151</v>
      </c>
      <c r="EW591">
        <v>152</v>
      </c>
      <c r="EX591">
        <v>153</v>
      </c>
      <c r="EY591">
        <v>153</v>
      </c>
      <c r="EZ591">
        <v>154</v>
      </c>
      <c r="FA591">
        <v>154</v>
      </c>
      <c r="FB591">
        <v>176</v>
      </c>
      <c r="FC591">
        <v>176</v>
      </c>
      <c r="FD591">
        <v>176</v>
      </c>
      <c r="FE591">
        <v>176</v>
      </c>
      <c r="FF591">
        <v>176</v>
      </c>
      <c r="FG591">
        <v>176</v>
      </c>
    </row>
    <row r="592" spans="2:163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  <c r="EO592">
        <v>499</v>
      </c>
      <c r="EP592">
        <v>502</v>
      </c>
      <c r="EQ592">
        <v>506</v>
      </c>
      <c r="ER592">
        <v>511</v>
      </c>
      <c r="ES592">
        <v>515</v>
      </c>
      <c r="ET592">
        <v>515</v>
      </c>
      <c r="EU592">
        <v>520</v>
      </c>
      <c r="EV592">
        <v>523</v>
      </c>
      <c r="EW592">
        <v>527</v>
      </c>
      <c r="EX592">
        <v>530</v>
      </c>
      <c r="EY592">
        <v>531</v>
      </c>
      <c r="EZ592">
        <v>533</v>
      </c>
      <c r="FA592">
        <v>535</v>
      </c>
      <c r="FB592">
        <v>537</v>
      </c>
      <c r="FC592">
        <v>541</v>
      </c>
      <c r="FD592">
        <v>543</v>
      </c>
      <c r="FE592">
        <v>546</v>
      </c>
      <c r="FF592">
        <v>548</v>
      </c>
      <c r="FG592">
        <v>550</v>
      </c>
    </row>
    <row r="593" spans="2:163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  <c r="EO593">
        <v>8</v>
      </c>
      <c r="EP593">
        <v>9</v>
      </c>
      <c r="EQ593">
        <v>10</v>
      </c>
      <c r="ER593">
        <v>10</v>
      </c>
      <c r="ES593">
        <v>10</v>
      </c>
      <c r="ET593">
        <v>10</v>
      </c>
      <c r="EU593">
        <v>10</v>
      </c>
      <c r="EV593">
        <v>10</v>
      </c>
      <c r="EW593">
        <v>11</v>
      </c>
      <c r="EX593">
        <v>11</v>
      </c>
      <c r="EY593">
        <v>11</v>
      </c>
      <c r="EZ593">
        <v>11</v>
      </c>
      <c r="FA593">
        <v>11</v>
      </c>
      <c r="FB593">
        <v>11</v>
      </c>
      <c r="FC593">
        <v>11</v>
      </c>
      <c r="FD593">
        <v>11</v>
      </c>
      <c r="FE593">
        <v>12</v>
      </c>
      <c r="FF593">
        <v>12</v>
      </c>
      <c r="FG593">
        <v>12</v>
      </c>
    </row>
    <row r="594" spans="2:163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  <c r="EO594">
        <v>4</v>
      </c>
      <c r="EP594">
        <v>4</v>
      </c>
      <c r="EQ594">
        <v>4</v>
      </c>
      <c r="ER594">
        <v>4</v>
      </c>
      <c r="ES594">
        <v>4</v>
      </c>
      <c r="ET594">
        <v>4</v>
      </c>
      <c r="EU594">
        <v>4</v>
      </c>
      <c r="EV594">
        <v>4</v>
      </c>
      <c r="EW594">
        <v>4</v>
      </c>
      <c r="EX594">
        <v>4</v>
      </c>
      <c r="EY594">
        <v>4</v>
      </c>
      <c r="EZ594">
        <v>4</v>
      </c>
      <c r="FA594">
        <v>4</v>
      </c>
      <c r="FB594">
        <v>4</v>
      </c>
      <c r="FC594">
        <v>4</v>
      </c>
      <c r="FD594">
        <v>4</v>
      </c>
      <c r="FE594">
        <v>4</v>
      </c>
      <c r="FF594">
        <v>4</v>
      </c>
      <c r="FG594">
        <v>4</v>
      </c>
    </row>
    <row r="595" spans="2:163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  <c r="EO595">
        <v>4</v>
      </c>
      <c r="EP595">
        <v>4</v>
      </c>
      <c r="EQ595">
        <v>4</v>
      </c>
      <c r="ER595">
        <v>4</v>
      </c>
      <c r="ES595">
        <v>4</v>
      </c>
      <c r="ET595">
        <v>4</v>
      </c>
      <c r="EU595">
        <v>4</v>
      </c>
      <c r="EV595">
        <v>4</v>
      </c>
      <c r="EW595">
        <v>4</v>
      </c>
      <c r="EX595">
        <v>4</v>
      </c>
      <c r="EY595">
        <v>4</v>
      </c>
      <c r="EZ595">
        <v>4</v>
      </c>
      <c r="FA595">
        <v>4</v>
      </c>
      <c r="FB595">
        <v>4</v>
      </c>
      <c r="FC595">
        <v>4</v>
      </c>
      <c r="FD595">
        <v>4</v>
      </c>
      <c r="FE595">
        <v>4</v>
      </c>
      <c r="FF595">
        <v>4</v>
      </c>
      <c r="FG595">
        <v>4</v>
      </c>
    </row>
    <row r="596" spans="2:163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  <c r="EO596">
        <v>2</v>
      </c>
      <c r="EP596">
        <v>2</v>
      </c>
      <c r="EQ596">
        <v>2</v>
      </c>
      <c r="ER596">
        <v>2</v>
      </c>
      <c r="ES596">
        <v>2</v>
      </c>
      <c r="ET596">
        <v>2</v>
      </c>
      <c r="EU596">
        <v>2</v>
      </c>
      <c r="EV596">
        <v>2</v>
      </c>
      <c r="EW596">
        <v>2</v>
      </c>
      <c r="EX596">
        <v>2</v>
      </c>
      <c r="EY596">
        <v>2</v>
      </c>
      <c r="EZ596">
        <v>2</v>
      </c>
      <c r="FA596">
        <v>2</v>
      </c>
      <c r="FB596">
        <v>2</v>
      </c>
      <c r="FC596">
        <v>2</v>
      </c>
      <c r="FD596">
        <v>2</v>
      </c>
      <c r="FE596">
        <v>2</v>
      </c>
      <c r="FF596">
        <v>2</v>
      </c>
      <c r="FG596">
        <v>2</v>
      </c>
    </row>
    <row r="597" spans="2:163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  <c r="EO597">
        <v>13</v>
      </c>
      <c r="EP597">
        <v>13</v>
      </c>
      <c r="EQ597">
        <v>13</v>
      </c>
      <c r="ER597">
        <v>15</v>
      </c>
      <c r="ES597">
        <v>15</v>
      </c>
      <c r="ET597">
        <v>15</v>
      </c>
      <c r="EU597">
        <v>16</v>
      </c>
      <c r="EV597">
        <v>16</v>
      </c>
      <c r="EW597">
        <v>16</v>
      </c>
      <c r="EX597">
        <v>16</v>
      </c>
      <c r="EY597">
        <v>16</v>
      </c>
      <c r="EZ597">
        <v>16</v>
      </c>
      <c r="FA597">
        <v>16</v>
      </c>
      <c r="FB597">
        <v>17</v>
      </c>
      <c r="FC597">
        <v>17</v>
      </c>
      <c r="FD597">
        <v>17</v>
      </c>
      <c r="FE597">
        <v>17</v>
      </c>
      <c r="FF597">
        <v>17</v>
      </c>
      <c r="FG597">
        <v>17</v>
      </c>
    </row>
    <row r="598" spans="2:163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  <c r="EO598">
        <v>349</v>
      </c>
      <c r="EP598">
        <v>351</v>
      </c>
      <c r="EQ598">
        <v>350</v>
      </c>
      <c r="ER598">
        <v>357</v>
      </c>
      <c r="ES598">
        <v>357</v>
      </c>
      <c r="ET598">
        <v>358</v>
      </c>
      <c r="EU598">
        <v>358</v>
      </c>
      <c r="EV598">
        <v>360</v>
      </c>
      <c r="EW598">
        <v>365</v>
      </c>
      <c r="EX598">
        <v>367</v>
      </c>
      <c r="EY598">
        <v>370</v>
      </c>
      <c r="EZ598">
        <v>373</v>
      </c>
      <c r="FA598">
        <v>373</v>
      </c>
      <c r="FB598">
        <v>377</v>
      </c>
      <c r="FC598">
        <v>378</v>
      </c>
      <c r="FD598">
        <v>379</v>
      </c>
      <c r="FE598">
        <v>381</v>
      </c>
      <c r="FF598">
        <v>382</v>
      </c>
      <c r="FG598">
        <v>382</v>
      </c>
    </row>
    <row r="599" spans="2:163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  <c r="EO599">
        <v>4</v>
      </c>
      <c r="EP599">
        <v>4</v>
      </c>
      <c r="EQ599">
        <v>5</v>
      </c>
      <c r="ER599">
        <v>5</v>
      </c>
      <c r="ES599">
        <v>5</v>
      </c>
      <c r="ET599">
        <v>5</v>
      </c>
      <c r="EU599">
        <v>5</v>
      </c>
      <c r="EV599">
        <v>5</v>
      </c>
      <c r="EW599">
        <v>5</v>
      </c>
      <c r="EX599">
        <v>5</v>
      </c>
      <c r="EY599">
        <v>6</v>
      </c>
      <c r="EZ599">
        <v>6</v>
      </c>
      <c r="FA599">
        <v>6</v>
      </c>
      <c r="FB599">
        <v>6</v>
      </c>
      <c r="FC599">
        <v>6</v>
      </c>
      <c r="FD599">
        <v>6</v>
      </c>
      <c r="FE599">
        <v>6</v>
      </c>
      <c r="FF599">
        <v>6</v>
      </c>
      <c r="FG599">
        <v>6</v>
      </c>
    </row>
    <row r="600" spans="2:163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  <c r="EO600">
        <v>72</v>
      </c>
      <c r="EP600">
        <v>72</v>
      </c>
      <c r="EQ600">
        <v>72</v>
      </c>
      <c r="ER600">
        <v>73</v>
      </c>
      <c r="ES600">
        <v>73</v>
      </c>
      <c r="ET600">
        <v>73</v>
      </c>
      <c r="EU600">
        <v>73</v>
      </c>
      <c r="EV600">
        <v>73</v>
      </c>
      <c r="EW600">
        <v>74</v>
      </c>
      <c r="EX600">
        <v>75</v>
      </c>
      <c r="EY600">
        <v>75</v>
      </c>
      <c r="EZ600">
        <v>75</v>
      </c>
      <c r="FA600">
        <v>75</v>
      </c>
      <c r="FB600">
        <v>75</v>
      </c>
      <c r="FC600">
        <v>76</v>
      </c>
      <c r="FD600">
        <v>76</v>
      </c>
      <c r="FE600">
        <v>76</v>
      </c>
      <c r="FF600">
        <v>76</v>
      </c>
      <c r="FG600">
        <v>76</v>
      </c>
    </row>
    <row r="601" spans="2:163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  <c r="EO601">
        <v>12</v>
      </c>
      <c r="EP601">
        <v>12</v>
      </c>
      <c r="EQ601">
        <v>12</v>
      </c>
      <c r="ER601">
        <v>12</v>
      </c>
      <c r="ES601">
        <v>12</v>
      </c>
      <c r="ET601">
        <v>12</v>
      </c>
      <c r="EU601">
        <v>12</v>
      </c>
      <c r="EV601">
        <v>12</v>
      </c>
      <c r="EW601">
        <v>12</v>
      </c>
      <c r="EX601">
        <v>12</v>
      </c>
      <c r="EY601">
        <v>12</v>
      </c>
      <c r="EZ601">
        <v>12</v>
      </c>
      <c r="FA601">
        <v>12</v>
      </c>
      <c r="FB601">
        <v>12</v>
      </c>
      <c r="FC601">
        <v>12</v>
      </c>
      <c r="FD601">
        <v>12</v>
      </c>
      <c r="FE601">
        <v>12</v>
      </c>
      <c r="FF601">
        <v>12</v>
      </c>
      <c r="FG601">
        <v>12</v>
      </c>
    </row>
    <row r="602" spans="2:163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  <c r="EO602">
        <v>32</v>
      </c>
      <c r="EP602">
        <v>32</v>
      </c>
      <c r="EQ602">
        <v>32</v>
      </c>
      <c r="ER602">
        <v>32</v>
      </c>
      <c r="ES602">
        <v>32</v>
      </c>
      <c r="ET602">
        <v>32</v>
      </c>
      <c r="EU602">
        <v>32</v>
      </c>
      <c r="EV602">
        <v>32</v>
      </c>
      <c r="EW602">
        <v>32</v>
      </c>
      <c r="EX602">
        <v>32</v>
      </c>
      <c r="EY602">
        <v>32</v>
      </c>
      <c r="EZ602">
        <v>32</v>
      </c>
      <c r="FA602">
        <v>32</v>
      </c>
      <c r="FB602">
        <v>33</v>
      </c>
      <c r="FC602">
        <v>33</v>
      </c>
      <c r="FD602">
        <v>33</v>
      </c>
      <c r="FE602">
        <v>34</v>
      </c>
      <c r="FF602">
        <v>34</v>
      </c>
      <c r="FG602">
        <v>34</v>
      </c>
    </row>
    <row r="603" spans="2:163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  <c r="EO603">
        <v>57</v>
      </c>
      <c r="EP603">
        <v>59</v>
      </c>
      <c r="EQ603">
        <v>59</v>
      </c>
      <c r="ER603">
        <v>60</v>
      </c>
      <c r="ES603">
        <v>60</v>
      </c>
      <c r="ET603">
        <v>60</v>
      </c>
      <c r="EU603">
        <v>60</v>
      </c>
      <c r="EV603">
        <v>60</v>
      </c>
      <c r="EW603">
        <v>61</v>
      </c>
      <c r="EX603">
        <v>61</v>
      </c>
      <c r="EY603">
        <v>64</v>
      </c>
      <c r="EZ603">
        <v>64</v>
      </c>
      <c r="FA603">
        <v>64</v>
      </c>
      <c r="FB603">
        <v>65</v>
      </c>
      <c r="FC603">
        <v>67</v>
      </c>
      <c r="FD603">
        <v>70</v>
      </c>
      <c r="FE603">
        <v>70</v>
      </c>
      <c r="FF603">
        <v>70</v>
      </c>
      <c r="FG603">
        <v>71</v>
      </c>
    </row>
    <row r="604" spans="2:163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  <c r="EO604">
        <v>2</v>
      </c>
      <c r="EP604">
        <v>2</v>
      </c>
      <c r="EQ604">
        <v>2</v>
      </c>
      <c r="ER604">
        <v>2</v>
      </c>
      <c r="ES604">
        <v>2</v>
      </c>
      <c r="ET604">
        <v>2</v>
      </c>
      <c r="EU604">
        <v>2</v>
      </c>
      <c r="EV604">
        <v>3</v>
      </c>
      <c r="EW604">
        <v>3</v>
      </c>
      <c r="EX604">
        <v>3</v>
      </c>
      <c r="EY604">
        <v>3</v>
      </c>
      <c r="EZ604">
        <v>3</v>
      </c>
      <c r="FA604">
        <v>3</v>
      </c>
      <c r="FB604">
        <v>3</v>
      </c>
      <c r="FC604">
        <v>3</v>
      </c>
      <c r="FD604">
        <v>3</v>
      </c>
      <c r="FE604">
        <v>3</v>
      </c>
      <c r="FF604">
        <v>3</v>
      </c>
      <c r="FG604">
        <v>3</v>
      </c>
    </row>
    <row r="605" spans="2:163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  <c r="EO605">
        <v>8</v>
      </c>
      <c r="EP605">
        <v>10</v>
      </c>
      <c r="EQ605">
        <v>10</v>
      </c>
      <c r="ER605">
        <v>10</v>
      </c>
      <c r="ES605">
        <v>10</v>
      </c>
      <c r="ET605">
        <v>10</v>
      </c>
      <c r="EU605">
        <v>10</v>
      </c>
      <c r="EV605">
        <v>10</v>
      </c>
      <c r="EW605">
        <v>10</v>
      </c>
      <c r="EX605">
        <v>10</v>
      </c>
      <c r="EY605">
        <v>10</v>
      </c>
      <c r="EZ605">
        <v>10</v>
      </c>
      <c r="FA605">
        <v>10</v>
      </c>
      <c r="FB605">
        <v>10</v>
      </c>
      <c r="FC605">
        <v>10</v>
      </c>
      <c r="FD605">
        <v>10</v>
      </c>
      <c r="FE605">
        <v>10</v>
      </c>
      <c r="FF605">
        <v>10</v>
      </c>
      <c r="FG605">
        <v>10</v>
      </c>
    </row>
    <row r="606" spans="2:163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  <c r="EO606">
        <v>2</v>
      </c>
      <c r="EP606">
        <v>3</v>
      </c>
      <c r="EQ606">
        <v>3</v>
      </c>
      <c r="ER606">
        <v>3</v>
      </c>
      <c r="ES606">
        <v>3</v>
      </c>
      <c r="ET606">
        <v>3</v>
      </c>
      <c r="EU606">
        <v>3</v>
      </c>
      <c r="EV606">
        <v>3</v>
      </c>
      <c r="EW606">
        <v>3</v>
      </c>
      <c r="EX606">
        <v>3</v>
      </c>
      <c r="EY606">
        <v>3</v>
      </c>
      <c r="EZ606">
        <v>3</v>
      </c>
      <c r="FA606">
        <v>3</v>
      </c>
      <c r="FB606">
        <v>3</v>
      </c>
      <c r="FC606">
        <v>3</v>
      </c>
      <c r="FD606">
        <v>4</v>
      </c>
      <c r="FE606">
        <v>4</v>
      </c>
      <c r="FF606">
        <v>4</v>
      </c>
      <c r="FG606">
        <v>4</v>
      </c>
    </row>
    <row r="607" spans="2:163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  <c r="EO607">
        <v>55</v>
      </c>
      <c r="EP607">
        <v>57</v>
      </c>
      <c r="EQ607">
        <v>57</v>
      </c>
      <c r="ER607">
        <v>57</v>
      </c>
      <c r="ES607">
        <v>57</v>
      </c>
      <c r="ET607">
        <v>57</v>
      </c>
      <c r="EU607">
        <v>59</v>
      </c>
      <c r="EV607">
        <v>59</v>
      </c>
      <c r="EW607">
        <v>60</v>
      </c>
      <c r="EX607">
        <v>60</v>
      </c>
      <c r="EY607">
        <v>60</v>
      </c>
      <c r="EZ607">
        <v>60</v>
      </c>
      <c r="FA607">
        <v>60</v>
      </c>
      <c r="FB607">
        <v>62</v>
      </c>
      <c r="FC607">
        <v>62</v>
      </c>
      <c r="FD607">
        <v>64</v>
      </c>
      <c r="FE607">
        <v>64</v>
      </c>
      <c r="FF607">
        <v>64</v>
      </c>
      <c r="FG607">
        <v>64</v>
      </c>
    </row>
    <row r="608" spans="2:163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  <c r="EO608">
        <v>36</v>
      </c>
      <c r="EP608">
        <v>37</v>
      </c>
      <c r="EQ608">
        <v>37</v>
      </c>
      <c r="ER608">
        <v>38</v>
      </c>
      <c r="ES608">
        <v>38</v>
      </c>
      <c r="ET608">
        <v>38</v>
      </c>
      <c r="EU608">
        <v>38</v>
      </c>
      <c r="EV608">
        <v>38</v>
      </c>
      <c r="EW608">
        <v>40</v>
      </c>
      <c r="EX608">
        <v>41</v>
      </c>
      <c r="EY608">
        <v>41</v>
      </c>
      <c r="EZ608">
        <v>41</v>
      </c>
      <c r="FA608">
        <v>41</v>
      </c>
      <c r="FB608">
        <v>43</v>
      </c>
      <c r="FC608">
        <v>43</v>
      </c>
      <c r="FD608">
        <v>43</v>
      </c>
      <c r="FE608">
        <v>44</v>
      </c>
      <c r="FF608">
        <v>44</v>
      </c>
      <c r="FG608">
        <v>44</v>
      </c>
    </row>
    <row r="609" spans="2:163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  <c r="EO609">
        <v>4</v>
      </c>
      <c r="EP609">
        <v>4</v>
      </c>
      <c r="EQ609">
        <v>5</v>
      </c>
      <c r="ER609">
        <v>5</v>
      </c>
      <c r="ES609">
        <v>5</v>
      </c>
      <c r="ET609">
        <v>5</v>
      </c>
      <c r="EU609">
        <v>5</v>
      </c>
      <c r="EV609">
        <v>5</v>
      </c>
      <c r="EW609">
        <v>5</v>
      </c>
      <c r="EX609">
        <v>5</v>
      </c>
      <c r="EY609">
        <v>5</v>
      </c>
      <c r="EZ609">
        <v>5</v>
      </c>
      <c r="FA609">
        <v>5</v>
      </c>
      <c r="FB609">
        <v>5</v>
      </c>
      <c r="FC609">
        <v>5</v>
      </c>
      <c r="FD609">
        <v>5</v>
      </c>
      <c r="FE609">
        <v>5</v>
      </c>
      <c r="FF609">
        <v>5</v>
      </c>
      <c r="FG609">
        <v>5</v>
      </c>
    </row>
    <row r="610" spans="2:163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>
        <v>0</v>
      </c>
      <c r="EX610">
        <v>0</v>
      </c>
      <c r="EY610">
        <v>0</v>
      </c>
      <c r="EZ610">
        <v>0</v>
      </c>
      <c r="FA610">
        <v>0</v>
      </c>
      <c r="FB610">
        <v>0</v>
      </c>
      <c r="FC610">
        <v>0</v>
      </c>
      <c r="FD610">
        <v>0</v>
      </c>
      <c r="FE610">
        <v>0</v>
      </c>
      <c r="FF610">
        <v>0</v>
      </c>
      <c r="FG610">
        <v>0</v>
      </c>
    </row>
    <row r="611" spans="2:163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  <c r="EO611">
        <v>4</v>
      </c>
      <c r="EP611">
        <v>4</v>
      </c>
      <c r="EQ611">
        <v>4</v>
      </c>
      <c r="ER611">
        <v>4</v>
      </c>
      <c r="ES611">
        <v>4</v>
      </c>
      <c r="ET611">
        <v>4</v>
      </c>
      <c r="EU611">
        <v>5</v>
      </c>
      <c r="EV611">
        <v>5</v>
      </c>
      <c r="EW611">
        <v>5</v>
      </c>
      <c r="EX611">
        <v>6</v>
      </c>
      <c r="EY611">
        <v>6</v>
      </c>
      <c r="EZ611">
        <v>6</v>
      </c>
      <c r="FA611">
        <v>6</v>
      </c>
      <c r="FB611">
        <v>6</v>
      </c>
      <c r="FC611">
        <v>6</v>
      </c>
      <c r="FD611">
        <v>6</v>
      </c>
      <c r="FE611">
        <v>6</v>
      </c>
      <c r="FF611">
        <v>7</v>
      </c>
      <c r="FG611">
        <v>7</v>
      </c>
    </row>
    <row r="612" spans="2:163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>
        <v>0</v>
      </c>
      <c r="EX612">
        <v>0</v>
      </c>
      <c r="EY612">
        <v>0</v>
      </c>
      <c r="EZ612">
        <v>0</v>
      </c>
      <c r="FA612">
        <v>0</v>
      </c>
      <c r="FB612">
        <v>0</v>
      </c>
      <c r="FC612">
        <v>0</v>
      </c>
      <c r="FD612">
        <v>0</v>
      </c>
      <c r="FE612">
        <v>0</v>
      </c>
      <c r="FF612">
        <v>0</v>
      </c>
      <c r="FG612">
        <v>0</v>
      </c>
    </row>
    <row r="613" spans="2:163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  <c r="EO613">
        <v>1</v>
      </c>
      <c r="EP613">
        <v>1</v>
      </c>
      <c r="EQ613">
        <v>1</v>
      </c>
      <c r="ER613">
        <v>1</v>
      </c>
      <c r="ES613">
        <v>1</v>
      </c>
      <c r="ET613">
        <v>1</v>
      </c>
      <c r="EU613">
        <v>1</v>
      </c>
      <c r="EV613">
        <v>1</v>
      </c>
      <c r="EW613">
        <v>1</v>
      </c>
      <c r="EX613">
        <v>1</v>
      </c>
      <c r="EY613">
        <v>1</v>
      </c>
      <c r="EZ613">
        <v>1</v>
      </c>
      <c r="FA613">
        <v>1</v>
      </c>
      <c r="FB613">
        <v>1</v>
      </c>
      <c r="FC613">
        <v>1</v>
      </c>
      <c r="FD613">
        <v>1</v>
      </c>
      <c r="FE613">
        <v>1</v>
      </c>
      <c r="FF613">
        <v>1</v>
      </c>
      <c r="FG613">
        <v>1</v>
      </c>
    </row>
    <row r="614" spans="2:163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0</v>
      </c>
      <c r="EW614">
        <v>0</v>
      </c>
      <c r="EX614">
        <v>0</v>
      </c>
      <c r="EY614">
        <v>0</v>
      </c>
      <c r="EZ614">
        <v>0</v>
      </c>
      <c r="FA614">
        <v>0</v>
      </c>
      <c r="FB614">
        <v>0</v>
      </c>
      <c r="FC614">
        <v>0</v>
      </c>
      <c r="FD614">
        <v>0</v>
      </c>
      <c r="FE614">
        <v>0</v>
      </c>
      <c r="FF614">
        <v>0</v>
      </c>
      <c r="FG614">
        <v>0</v>
      </c>
    </row>
    <row r="615" spans="2:163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2</v>
      </c>
      <c r="EP615">
        <v>2</v>
      </c>
      <c r="EQ615">
        <v>2</v>
      </c>
      <c r="ER615">
        <v>2</v>
      </c>
      <c r="ES615">
        <v>2</v>
      </c>
      <c r="ET615">
        <v>2</v>
      </c>
      <c r="EU615">
        <v>2</v>
      </c>
      <c r="EV615">
        <v>2</v>
      </c>
      <c r="EW615">
        <v>2</v>
      </c>
      <c r="EX615">
        <v>2</v>
      </c>
      <c r="EY615">
        <v>2</v>
      </c>
      <c r="EZ615">
        <v>2</v>
      </c>
      <c r="FA615">
        <v>2</v>
      </c>
      <c r="FB615">
        <v>2</v>
      </c>
      <c r="FC615">
        <v>2</v>
      </c>
      <c r="FD615">
        <v>2</v>
      </c>
      <c r="FE615">
        <v>2</v>
      </c>
      <c r="FF615">
        <v>2</v>
      </c>
      <c r="FG615">
        <v>2</v>
      </c>
    </row>
    <row r="616" spans="2:163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1</v>
      </c>
      <c r="EV616">
        <v>1</v>
      </c>
      <c r="EW616">
        <v>1</v>
      </c>
      <c r="EX616">
        <v>1</v>
      </c>
      <c r="EY616">
        <v>1</v>
      </c>
      <c r="EZ616">
        <v>1</v>
      </c>
      <c r="FA616">
        <v>1</v>
      </c>
      <c r="FB616">
        <v>2</v>
      </c>
      <c r="FC616">
        <v>2</v>
      </c>
      <c r="FD616">
        <v>2</v>
      </c>
      <c r="FE616">
        <v>3</v>
      </c>
      <c r="FF616">
        <v>3</v>
      </c>
      <c r="FG616">
        <v>3</v>
      </c>
    </row>
    <row r="617" spans="2:163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  <c r="EO617">
        <v>19</v>
      </c>
      <c r="EP617">
        <v>19</v>
      </c>
      <c r="EQ617">
        <v>19</v>
      </c>
      <c r="ER617">
        <v>20</v>
      </c>
      <c r="ES617">
        <v>20</v>
      </c>
      <c r="ET617">
        <v>20</v>
      </c>
      <c r="EU617">
        <v>20</v>
      </c>
      <c r="EV617">
        <v>21</v>
      </c>
      <c r="EW617">
        <v>21</v>
      </c>
      <c r="EX617">
        <v>22</v>
      </c>
      <c r="EY617">
        <v>22</v>
      </c>
      <c r="EZ617">
        <v>22</v>
      </c>
      <c r="FA617">
        <v>22</v>
      </c>
      <c r="FB617">
        <v>24</v>
      </c>
      <c r="FC617">
        <v>24</v>
      </c>
      <c r="FD617">
        <v>24</v>
      </c>
      <c r="FE617">
        <v>24</v>
      </c>
      <c r="FF617">
        <v>25</v>
      </c>
      <c r="FG617">
        <v>25</v>
      </c>
    </row>
    <row r="618" spans="2:163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5</v>
      </c>
      <c r="ER618">
        <v>5</v>
      </c>
      <c r="ES618">
        <v>5</v>
      </c>
      <c r="ET618">
        <v>5</v>
      </c>
      <c r="EU618">
        <v>5</v>
      </c>
      <c r="EV618">
        <v>5</v>
      </c>
      <c r="EW618">
        <v>5</v>
      </c>
      <c r="EX618">
        <v>5</v>
      </c>
      <c r="EY618">
        <v>5</v>
      </c>
      <c r="EZ618">
        <v>5</v>
      </c>
      <c r="FA618">
        <v>5</v>
      </c>
      <c r="FB618">
        <v>5</v>
      </c>
      <c r="FC618">
        <v>5</v>
      </c>
      <c r="FD618">
        <v>5</v>
      </c>
      <c r="FE618">
        <v>5</v>
      </c>
      <c r="FF618">
        <v>5</v>
      </c>
      <c r="FG618">
        <v>5</v>
      </c>
    </row>
    <row r="619" spans="2:163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  <c r="EO619">
        <v>9</v>
      </c>
      <c r="EP619">
        <v>9</v>
      </c>
      <c r="EQ619">
        <v>9</v>
      </c>
      <c r="ER619">
        <v>9</v>
      </c>
      <c r="ES619">
        <v>9</v>
      </c>
      <c r="ET619">
        <v>9</v>
      </c>
      <c r="EU619">
        <v>9</v>
      </c>
      <c r="EV619">
        <v>9</v>
      </c>
      <c r="EW619">
        <v>9</v>
      </c>
      <c r="EX619">
        <v>9</v>
      </c>
      <c r="EY619">
        <v>9</v>
      </c>
      <c r="EZ619">
        <v>10</v>
      </c>
      <c r="FA619">
        <v>10</v>
      </c>
      <c r="FB619">
        <v>10</v>
      </c>
      <c r="FC619">
        <v>10</v>
      </c>
      <c r="FD619">
        <v>11</v>
      </c>
      <c r="FE619">
        <v>11</v>
      </c>
      <c r="FF619">
        <v>11</v>
      </c>
      <c r="FG619">
        <v>11</v>
      </c>
    </row>
    <row r="620" spans="2:163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  <c r="EO620">
        <v>94</v>
      </c>
      <c r="EP620">
        <v>96</v>
      </c>
      <c r="EQ620">
        <v>99</v>
      </c>
      <c r="ER620">
        <v>99</v>
      </c>
      <c r="ES620">
        <v>99</v>
      </c>
      <c r="ET620">
        <v>99</v>
      </c>
      <c r="EU620">
        <v>103</v>
      </c>
      <c r="EV620">
        <v>104</v>
      </c>
      <c r="EW620">
        <v>105</v>
      </c>
      <c r="EX620">
        <v>109</v>
      </c>
      <c r="EY620">
        <v>114</v>
      </c>
      <c r="EZ620">
        <v>114</v>
      </c>
      <c r="FA620">
        <v>115</v>
      </c>
      <c r="FB620">
        <v>119</v>
      </c>
      <c r="FC620">
        <v>121</v>
      </c>
      <c r="FD620">
        <v>127</v>
      </c>
      <c r="FE620">
        <v>132</v>
      </c>
      <c r="FF620">
        <v>132</v>
      </c>
      <c r="FG620">
        <v>132</v>
      </c>
    </row>
    <row r="621" spans="2:163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  <c r="FE621">
        <v>0</v>
      </c>
      <c r="FF621">
        <v>0</v>
      </c>
      <c r="FG621">
        <v>0</v>
      </c>
    </row>
    <row r="622" spans="2:163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  <c r="EO622">
        <v>11</v>
      </c>
      <c r="EP622">
        <v>11</v>
      </c>
      <c r="EQ622">
        <v>11</v>
      </c>
      <c r="ER622">
        <v>11</v>
      </c>
      <c r="ES622">
        <v>11</v>
      </c>
      <c r="ET622">
        <v>12</v>
      </c>
      <c r="EU622">
        <v>12</v>
      </c>
      <c r="EV622">
        <v>12</v>
      </c>
      <c r="EW622">
        <v>12</v>
      </c>
      <c r="EX622">
        <v>13</v>
      </c>
      <c r="EY622">
        <v>14</v>
      </c>
      <c r="EZ622">
        <v>15</v>
      </c>
      <c r="FA622">
        <v>15</v>
      </c>
      <c r="FB622">
        <v>15</v>
      </c>
      <c r="FC622">
        <v>15</v>
      </c>
      <c r="FD622">
        <v>16</v>
      </c>
      <c r="FE622">
        <v>16</v>
      </c>
      <c r="FF622">
        <v>16</v>
      </c>
      <c r="FG622">
        <v>16</v>
      </c>
    </row>
    <row r="623" spans="2:163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  <c r="EO623">
        <v>1</v>
      </c>
      <c r="EP623">
        <v>1</v>
      </c>
      <c r="EQ623">
        <v>1</v>
      </c>
      <c r="ER623">
        <v>1</v>
      </c>
      <c r="ES623">
        <v>1</v>
      </c>
      <c r="ET623">
        <v>1</v>
      </c>
      <c r="EU623">
        <v>1</v>
      </c>
      <c r="EV623">
        <v>2</v>
      </c>
      <c r="EW623">
        <v>2</v>
      </c>
      <c r="EX623">
        <v>2</v>
      </c>
      <c r="EY623">
        <v>2</v>
      </c>
      <c r="EZ623">
        <v>2</v>
      </c>
      <c r="FA623">
        <v>2</v>
      </c>
      <c r="FB623">
        <v>2</v>
      </c>
      <c r="FC623">
        <v>2</v>
      </c>
      <c r="FD623">
        <v>2</v>
      </c>
      <c r="FE623">
        <v>2</v>
      </c>
      <c r="FF623">
        <v>2</v>
      </c>
      <c r="FG623">
        <v>2</v>
      </c>
    </row>
    <row r="624" spans="2:163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  <c r="EO624">
        <v>4</v>
      </c>
      <c r="EP624">
        <v>4</v>
      </c>
      <c r="EQ624">
        <v>4</v>
      </c>
      <c r="ER624">
        <v>4</v>
      </c>
      <c r="ES624">
        <v>4</v>
      </c>
      <c r="ET624">
        <v>4</v>
      </c>
      <c r="EU624">
        <v>4</v>
      </c>
      <c r="EV624">
        <v>4</v>
      </c>
      <c r="EW624">
        <v>4</v>
      </c>
      <c r="EX624">
        <v>4</v>
      </c>
      <c r="EY624">
        <v>4</v>
      </c>
      <c r="EZ624">
        <v>4</v>
      </c>
      <c r="FA624">
        <v>4</v>
      </c>
      <c r="FB624">
        <v>4</v>
      </c>
      <c r="FC624">
        <v>4</v>
      </c>
      <c r="FD624">
        <v>4</v>
      </c>
      <c r="FE624">
        <v>4</v>
      </c>
      <c r="FF624">
        <v>4</v>
      </c>
      <c r="FG624">
        <v>4</v>
      </c>
    </row>
    <row r="625" spans="2:163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  <c r="FG625">
        <v>0</v>
      </c>
    </row>
    <row r="626" spans="2:163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  <c r="EO626">
        <v>15</v>
      </c>
      <c r="EP626">
        <v>15</v>
      </c>
      <c r="EQ626">
        <v>15</v>
      </c>
      <c r="ER626">
        <v>16</v>
      </c>
      <c r="ES626">
        <v>16</v>
      </c>
      <c r="ET626">
        <v>16</v>
      </c>
      <c r="EU626">
        <v>16</v>
      </c>
      <c r="EV626">
        <v>16</v>
      </c>
      <c r="EW626">
        <v>19</v>
      </c>
      <c r="EX626">
        <v>19</v>
      </c>
      <c r="EY626">
        <v>19</v>
      </c>
      <c r="EZ626">
        <v>19</v>
      </c>
      <c r="FA626">
        <v>20</v>
      </c>
      <c r="FB626">
        <v>21</v>
      </c>
      <c r="FC626">
        <v>21</v>
      </c>
      <c r="FD626">
        <v>21</v>
      </c>
      <c r="FE626">
        <v>22</v>
      </c>
      <c r="FF626">
        <v>22</v>
      </c>
      <c r="FG626">
        <v>22</v>
      </c>
    </row>
    <row r="627" spans="2:163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  <c r="EO627">
        <v>126</v>
      </c>
      <c r="EP627">
        <v>128</v>
      </c>
      <c r="EQ627">
        <v>128</v>
      </c>
      <c r="ER627">
        <v>131</v>
      </c>
      <c r="ES627">
        <v>132</v>
      </c>
      <c r="ET627">
        <v>132</v>
      </c>
      <c r="EU627">
        <v>136</v>
      </c>
      <c r="EV627">
        <v>137</v>
      </c>
      <c r="EW627">
        <v>138</v>
      </c>
      <c r="EX627">
        <v>139</v>
      </c>
      <c r="EY627">
        <v>143</v>
      </c>
      <c r="EZ627">
        <v>143</v>
      </c>
      <c r="FA627">
        <v>149</v>
      </c>
      <c r="FB627">
        <v>149</v>
      </c>
      <c r="FC627">
        <v>148</v>
      </c>
      <c r="FD627">
        <v>149</v>
      </c>
      <c r="FE627">
        <v>152</v>
      </c>
      <c r="FF627">
        <v>152</v>
      </c>
      <c r="FG627">
        <v>156</v>
      </c>
    </row>
    <row r="628" spans="2:163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  <c r="EO628">
        <v>8</v>
      </c>
      <c r="EP628">
        <v>8</v>
      </c>
      <c r="EQ628">
        <v>8</v>
      </c>
      <c r="ER628">
        <v>8</v>
      </c>
      <c r="ES628">
        <v>8</v>
      </c>
      <c r="ET628">
        <v>8</v>
      </c>
      <c r="EU628">
        <v>8</v>
      </c>
      <c r="EV628">
        <v>8</v>
      </c>
      <c r="EW628">
        <v>8</v>
      </c>
      <c r="EX628">
        <v>8</v>
      </c>
      <c r="EY628">
        <v>8</v>
      </c>
      <c r="EZ628">
        <v>8</v>
      </c>
      <c r="FA628">
        <v>8</v>
      </c>
      <c r="FB628">
        <v>8</v>
      </c>
      <c r="FC628">
        <v>8</v>
      </c>
      <c r="FD628">
        <v>8</v>
      </c>
      <c r="FE628">
        <v>8</v>
      </c>
      <c r="FF628">
        <v>8</v>
      </c>
      <c r="FG628">
        <v>8</v>
      </c>
    </row>
    <row r="629" spans="2:163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  <c r="EO629">
        <v>1</v>
      </c>
      <c r="EP629">
        <v>1</v>
      </c>
      <c r="EQ629">
        <v>1</v>
      </c>
      <c r="ER629">
        <v>1</v>
      </c>
      <c r="ES629">
        <v>1</v>
      </c>
      <c r="ET629">
        <v>1</v>
      </c>
      <c r="EU629">
        <v>1</v>
      </c>
      <c r="EV629">
        <v>1</v>
      </c>
      <c r="EW629">
        <v>1</v>
      </c>
      <c r="EX629">
        <v>1</v>
      </c>
      <c r="EY629">
        <v>1</v>
      </c>
      <c r="EZ629">
        <v>1</v>
      </c>
      <c r="FA629">
        <v>1</v>
      </c>
      <c r="FB629">
        <v>1</v>
      </c>
      <c r="FC629">
        <v>1</v>
      </c>
      <c r="FD629">
        <v>1</v>
      </c>
      <c r="FE629">
        <v>1</v>
      </c>
      <c r="FF629">
        <v>1</v>
      </c>
      <c r="FG629">
        <v>1</v>
      </c>
    </row>
    <row r="630" spans="2:163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  <c r="EO630">
        <v>1</v>
      </c>
      <c r="EP630">
        <v>1</v>
      </c>
      <c r="EQ630">
        <v>1</v>
      </c>
      <c r="ER630">
        <v>1</v>
      </c>
      <c r="ES630">
        <v>1</v>
      </c>
      <c r="ET630">
        <v>1</v>
      </c>
      <c r="EU630">
        <v>1</v>
      </c>
      <c r="EV630">
        <v>1</v>
      </c>
      <c r="EW630">
        <v>1</v>
      </c>
      <c r="EX630">
        <v>1</v>
      </c>
      <c r="EY630">
        <v>1</v>
      </c>
      <c r="EZ630">
        <v>1</v>
      </c>
      <c r="FA630">
        <v>1</v>
      </c>
      <c r="FB630">
        <v>1</v>
      </c>
      <c r="FC630">
        <v>1</v>
      </c>
      <c r="FD630">
        <v>1</v>
      </c>
      <c r="FE630">
        <v>1</v>
      </c>
      <c r="FF630">
        <v>1</v>
      </c>
      <c r="FG630">
        <v>1</v>
      </c>
    </row>
    <row r="631" spans="2:163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  <c r="EX631">
        <v>3</v>
      </c>
      <c r="EY631">
        <v>3</v>
      </c>
      <c r="EZ631">
        <v>3</v>
      </c>
      <c r="FA631">
        <v>3</v>
      </c>
      <c r="FB631">
        <v>3</v>
      </c>
      <c r="FC631">
        <v>3</v>
      </c>
      <c r="FD631">
        <v>3</v>
      </c>
      <c r="FE631">
        <v>3</v>
      </c>
      <c r="FF631">
        <v>3</v>
      </c>
      <c r="FG631">
        <v>3</v>
      </c>
    </row>
    <row r="632" spans="2:163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  <c r="EO632">
        <v>112</v>
      </c>
      <c r="EP632">
        <v>114</v>
      </c>
      <c r="EQ632">
        <v>114</v>
      </c>
      <c r="ER632">
        <v>115</v>
      </c>
      <c r="ES632">
        <v>115</v>
      </c>
      <c r="ET632">
        <v>115</v>
      </c>
      <c r="EU632">
        <v>116</v>
      </c>
      <c r="EV632">
        <v>117</v>
      </c>
      <c r="EW632">
        <v>122</v>
      </c>
      <c r="EX632">
        <v>124</v>
      </c>
      <c r="EY632">
        <v>126</v>
      </c>
      <c r="EZ632">
        <v>126</v>
      </c>
      <c r="FA632">
        <v>126</v>
      </c>
      <c r="FB632">
        <v>127</v>
      </c>
      <c r="FC632">
        <v>127</v>
      </c>
      <c r="FD632">
        <v>128</v>
      </c>
      <c r="FE632">
        <v>128</v>
      </c>
      <c r="FF632">
        <v>129</v>
      </c>
      <c r="FG632">
        <v>130</v>
      </c>
    </row>
    <row r="633" spans="2:163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  <c r="EO633">
        <v>8</v>
      </c>
      <c r="EP633">
        <v>8</v>
      </c>
      <c r="EQ633">
        <v>8</v>
      </c>
      <c r="ER633">
        <v>8</v>
      </c>
      <c r="ES633">
        <v>8</v>
      </c>
      <c r="ET633">
        <v>8</v>
      </c>
      <c r="EU633">
        <v>8</v>
      </c>
      <c r="EV633">
        <v>8</v>
      </c>
      <c r="EW633">
        <v>8</v>
      </c>
      <c r="EX633">
        <v>10</v>
      </c>
      <c r="EY633">
        <v>10</v>
      </c>
      <c r="EZ633">
        <v>10</v>
      </c>
      <c r="FA633">
        <v>10</v>
      </c>
      <c r="FB633">
        <v>10</v>
      </c>
      <c r="FC633">
        <v>10</v>
      </c>
      <c r="FD633">
        <v>10</v>
      </c>
      <c r="FE633">
        <v>10</v>
      </c>
      <c r="FF633">
        <v>10</v>
      </c>
      <c r="FG633">
        <v>10</v>
      </c>
    </row>
    <row r="634" spans="2:163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  <c r="EO634">
        <v>15</v>
      </c>
      <c r="EP634">
        <v>16</v>
      </c>
      <c r="EQ634">
        <v>17</v>
      </c>
      <c r="ER634">
        <v>18</v>
      </c>
      <c r="ES634">
        <v>18</v>
      </c>
      <c r="ET634">
        <v>18</v>
      </c>
      <c r="EU634">
        <v>18</v>
      </c>
      <c r="EV634">
        <v>18</v>
      </c>
      <c r="EW634">
        <v>19</v>
      </c>
      <c r="EX634">
        <v>19</v>
      </c>
      <c r="EY634">
        <v>20</v>
      </c>
      <c r="EZ634">
        <v>20</v>
      </c>
      <c r="FA634">
        <v>20</v>
      </c>
      <c r="FB634">
        <v>22</v>
      </c>
      <c r="FC634">
        <v>22</v>
      </c>
      <c r="FD634">
        <v>23</v>
      </c>
      <c r="FE634">
        <v>23</v>
      </c>
      <c r="FF634">
        <v>25</v>
      </c>
      <c r="FG634">
        <v>25</v>
      </c>
    </row>
    <row r="635" spans="2:163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  <c r="EO635">
        <v>784</v>
      </c>
      <c r="EP635">
        <v>798</v>
      </c>
      <c r="EQ635">
        <v>809</v>
      </c>
      <c r="ER635">
        <v>822</v>
      </c>
      <c r="ES635">
        <v>825</v>
      </c>
      <c r="ET635">
        <v>826</v>
      </c>
      <c r="EU635">
        <v>847</v>
      </c>
      <c r="EV635">
        <v>850</v>
      </c>
      <c r="EW635">
        <v>859</v>
      </c>
      <c r="EX635">
        <v>864</v>
      </c>
      <c r="EY635">
        <v>874</v>
      </c>
      <c r="EZ635">
        <v>884</v>
      </c>
      <c r="FA635">
        <v>884</v>
      </c>
      <c r="FB635">
        <v>902</v>
      </c>
      <c r="FC635">
        <v>926</v>
      </c>
      <c r="FD635">
        <v>935</v>
      </c>
      <c r="FE635">
        <v>946</v>
      </c>
      <c r="FF635">
        <v>947</v>
      </c>
      <c r="FG635">
        <v>953</v>
      </c>
    </row>
    <row r="636" spans="2:163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  <c r="EO636">
        <v>5</v>
      </c>
      <c r="EP636">
        <v>4</v>
      </c>
      <c r="EQ636">
        <v>4</v>
      </c>
      <c r="ER636">
        <v>4</v>
      </c>
      <c r="ES636">
        <v>4</v>
      </c>
      <c r="ET636">
        <v>4</v>
      </c>
      <c r="EU636">
        <v>4</v>
      </c>
      <c r="EV636">
        <v>4</v>
      </c>
      <c r="EW636">
        <v>4</v>
      </c>
      <c r="EX636">
        <v>4</v>
      </c>
      <c r="EY636">
        <v>4</v>
      </c>
      <c r="EZ636">
        <v>4</v>
      </c>
      <c r="FA636">
        <v>4</v>
      </c>
      <c r="FB636">
        <v>4</v>
      </c>
      <c r="FC636">
        <v>4</v>
      </c>
      <c r="FD636">
        <v>4</v>
      </c>
      <c r="FE636">
        <v>4</v>
      </c>
      <c r="FF636">
        <v>4</v>
      </c>
      <c r="FG636">
        <v>4</v>
      </c>
    </row>
    <row r="637" spans="2:163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  <c r="EO637">
        <v>1</v>
      </c>
      <c r="EP637">
        <v>1</v>
      </c>
      <c r="EQ637">
        <v>1</v>
      </c>
      <c r="ER637">
        <v>1</v>
      </c>
      <c r="ES637">
        <v>1</v>
      </c>
      <c r="ET637">
        <v>1</v>
      </c>
      <c r="EU637">
        <v>1</v>
      </c>
      <c r="EV637">
        <v>1</v>
      </c>
      <c r="EW637">
        <v>1</v>
      </c>
      <c r="EX637">
        <v>1</v>
      </c>
      <c r="EY637">
        <v>1</v>
      </c>
      <c r="EZ637">
        <v>1</v>
      </c>
      <c r="FA637">
        <v>1</v>
      </c>
      <c r="FB637">
        <v>1</v>
      </c>
      <c r="FC637">
        <v>1</v>
      </c>
      <c r="FD637">
        <v>1</v>
      </c>
      <c r="FE637">
        <v>1</v>
      </c>
      <c r="FF637">
        <v>1</v>
      </c>
      <c r="FG637">
        <v>1</v>
      </c>
    </row>
    <row r="638" spans="2:163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  <c r="EO638">
        <v>6</v>
      </c>
      <c r="EP638">
        <v>6</v>
      </c>
      <c r="EQ638">
        <v>6</v>
      </c>
      <c r="ER638">
        <v>6</v>
      </c>
      <c r="ES638">
        <v>6</v>
      </c>
      <c r="ET638">
        <v>6</v>
      </c>
      <c r="EU638">
        <v>6</v>
      </c>
      <c r="EV638">
        <v>6</v>
      </c>
      <c r="EW638">
        <v>6</v>
      </c>
      <c r="EX638">
        <v>6</v>
      </c>
      <c r="EY638">
        <v>6</v>
      </c>
      <c r="EZ638">
        <v>6</v>
      </c>
      <c r="FA638">
        <v>6</v>
      </c>
      <c r="FB638">
        <v>6</v>
      </c>
      <c r="FC638">
        <v>6</v>
      </c>
      <c r="FD638">
        <v>6</v>
      </c>
      <c r="FE638">
        <v>6</v>
      </c>
      <c r="FF638">
        <v>6</v>
      </c>
      <c r="FG638">
        <v>6</v>
      </c>
    </row>
    <row r="639" spans="2:163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>
        <v>0</v>
      </c>
      <c r="EX639">
        <v>0</v>
      </c>
      <c r="EY639">
        <v>0</v>
      </c>
      <c r="EZ639">
        <v>0</v>
      </c>
      <c r="FA639">
        <v>0</v>
      </c>
      <c r="FB639">
        <v>0</v>
      </c>
      <c r="FC639">
        <v>0</v>
      </c>
      <c r="FD639">
        <v>0</v>
      </c>
      <c r="FE639">
        <v>0</v>
      </c>
      <c r="FF639">
        <v>0</v>
      </c>
      <c r="FG639">
        <v>0</v>
      </c>
    </row>
    <row r="640" spans="2:163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  <c r="EO640">
        <v>46</v>
      </c>
      <c r="EP640">
        <v>46</v>
      </c>
      <c r="EQ640">
        <v>46</v>
      </c>
      <c r="ER640">
        <v>46</v>
      </c>
      <c r="ES640">
        <v>46</v>
      </c>
      <c r="ET640">
        <v>46</v>
      </c>
      <c r="EU640">
        <v>47</v>
      </c>
      <c r="EV640">
        <v>48</v>
      </c>
      <c r="EW640">
        <v>48</v>
      </c>
      <c r="EX640">
        <v>48</v>
      </c>
      <c r="EY640">
        <v>48</v>
      </c>
      <c r="EZ640">
        <v>48</v>
      </c>
      <c r="FA640">
        <v>49</v>
      </c>
      <c r="FB640">
        <v>51</v>
      </c>
      <c r="FC640">
        <v>53</v>
      </c>
      <c r="FD640">
        <v>55</v>
      </c>
      <c r="FE640">
        <v>56</v>
      </c>
      <c r="FF640">
        <v>56</v>
      </c>
      <c r="FG640">
        <v>56</v>
      </c>
    </row>
    <row r="641" spans="2:163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  <c r="EO641">
        <v>21</v>
      </c>
      <c r="EP641">
        <v>21</v>
      </c>
      <c r="EQ641">
        <v>21</v>
      </c>
      <c r="ER641">
        <v>21</v>
      </c>
      <c r="ES641">
        <v>21</v>
      </c>
      <c r="ET641">
        <v>21</v>
      </c>
      <c r="EU641">
        <v>21</v>
      </c>
      <c r="EV641">
        <v>22</v>
      </c>
      <c r="EW641">
        <v>22</v>
      </c>
      <c r="EX641">
        <v>23</v>
      </c>
      <c r="EY641">
        <v>23</v>
      </c>
      <c r="EZ641">
        <v>23</v>
      </c>
      <c r="FA641">
        <v>23</v>
      </c>
      <c r="FB641">
        <v>23</v>
      </c>
      <c r="FC641">
        <v>24</v>
      </c>
      <c r="FD641">
        <v>24</v>
      </c>
      <c r="FE641">
        <v>24</v>
      </c>
      <c r="FF641">
        <v>24</v>
      </c>
      <c r="FG641">
        <v>24</v>
      </c>
    </row>
    <row r="642" spans="2:163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  <c r="EO642">
        <v>397</v>
      </c>
      <c r="EP642">
        <v>407</v>
      </c>
      <c r="EQ642">
        <v>416</v>
      </c>
      <c r="ER642">
        <v>425</v>
      </c>
      <c r="ES642">
        <v>426</v>
      </c>
      <c r="ET642">
        <v>429</v>
      </c>
      <c r="EU642">
        <v>438</v>
      </c>
      <c r="EV642">
        <v>444</v>
      </c>
      <c r="EW642">
        <v>450</v>
      </c>
      <c r="EX642">
        <v>464</v>
      </c>
      <c r="EY642">
        <v>468</v>
      </c>
      <c r="EZ642">
        <v>468</v>
      </c>
      <c r="FA642">
        <v>468</v>
      </c>
      <c r="FB642">
        <v>476</v>
      </c>
      <c r="FC642">
        <v>482</v>
      </c>
      <c r="FD642">
        <v>486</v>
      </c>
      <c r="FE642">
        <v>490</v>
      </c>
      <c r="FF642">
        <v>492</v>
      </c>
      <c r="FG642">
        <v>503</v>
      </c>
    </row>
    <row r="643" spans="2:163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  <c r="EO643">
        <v>15</v>
      </c>
      <c r="EP643">
        <v>15</v>
      </c>
      <c r="EQ643">
        <v>15</v>
      </c>
      <c r="ER643">
        <v>15</v>
      </c>
      <c r="ES643">
        <v>15</v>
      </c>
      <c r="ET643">
        <v>15</v>
      </c>
      <c r="EU643">
        <v>16</v>
      </c>
      <c r="EV643">
        <v>16</v>
      </c>
      <c r="EW643">
        <v>16</v>
      </c>
      <c r="EX643">
        <v>16</v>
      </c>
      <c r="EY643">
        <v>17</v>
      </c>
      <c r="EZ643">
        <v>17</v>
      </c>
      <c r="FA643">
        <v>17</v>
      </c>
      <c r="FB643">
        <v>17</v>
      </c>
      <c r="FC643">
        <v>17</v>
      </c>
      <c r="FD643">
        <v>17</v>
      </c>
      <c r="FE643">
        <v>17</v>
      </c>
      <c r="FF643">
        <v>17</v>
      </c>
      <c r="FG643">
        <v>17</v>
      </c>
    </row>
    <row r="644" spans="2:163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  <c r="EO644">
        <v>100</v>
      </c>
      <c r="EP644">
        <v>101</v>
      </c>
      <c r="EQ644">
        <v>102</v>
      </c>
      <c r="ER644">
        <v>102</v>
      </c>
      <c r="ES644">
        <v>102</v>
      </c>
      <c r="ET644">
        <v>102</v>
      </c>
      <c r="EU644">
        <v>107</v>
      </c>
      <c r="EV644">
        <v>110</v>
      </c>
      <c r="EW644">
        <v>112</v>
      </c>
      <c r="EX644">
        <v>113</v>
      </c>
      <c r="EY644">
        <v>114</v>
      </c>
      <c r="EZ644">
        <v>115</v>
      </c>
      <c r="FA644">
        <v>117</v>
      </c>
      <c r="FB644">
        <v>129</v>
      </c>
      <c r="FC644">
        <v>132</v>
      </c>
      <c r="FD644">
        <v>137</v>
      </c>
      <c r="FE644">
        <v>141</v>
      </c>
      <c r="FF644">
        <v>149</v>
      </c>
      <c r="FG644">
        <v>154</v>
      </c>
    </row>
    <row r="645" spans="2:163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  <c r="EO645">
        <v>71</v>
      </c>
      <c r="EP645">
        <v>73</v>
      </c>
      <c r="EQ645">
        <v>74</v>
      </c>
      <c r="ER645">
        <v>75</v>
      </c>
      <c r="ES645">
        <v>75</v>
      </c>
      <c r="ET645">
        <v>75</v>
      </c>
      <c r="EU645">
        <v>75</v>
      </c>
      <c r="EV645">
        <v>75</v>
      </c>
      <c r="EW645">
        <v>76</v>
      </c>
      <c r="EX645">
        <v>77</v>
      </c>
      <c r="EY645">
        <v>78</v>
      </c>
      <c r="EZ645">
        <v>78</v>
      </c>
      <c r="FA645">
        <v>78</v>
      </c>
      <c r="FB645">
        <v>78</v>
      </c>
      <c r="FC645">
        <v>80</v>
      </c>
      <c r="FD645">
        <v>84</v>
      </c>
      <c r="FE645">
        <v>87</v>
      </c>
      <c r="FF645">
        <v>92</v>
      </c>
      <c r="FG645">
        <v>93</v>
      </c>
    </row>
    <row r="646" spans="2:163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  <c r="EO646">
        <v>6</v>
      </c>
      <c r="EP646">
        <v>6</v>
      </c>
      <c r="EQ646">
        <v>6</v>
      </c>
      <c r="ER646">
        <v>6</v>
      </c>
      <c r="ES646">
        <v>6</v>
      </c>
      <c r="ET646">
        <v>6</v>
      </c>
      <c r="EU646">
        <v>6</v>
      </c>
      <c r="EV646">
        <v>6</v>
      </c>
      <c r="EW646">
        <v>6</v>
      </c>
      <c r="EX646">
        <v>6</v>
      </c>
      <c r="EY646">
        <v>6</v>
      </c>
      <c r="EZ646">
        <v>6</v>
      </c>
      <c r="FA646">
        <v>6</v>
      </c>
      <c r="FB646">
        <v>6</v>
      </c>
      <c r="FC646">
        <v>6</v>
      </c>
      <c r="FD646">
        <v>6</v>
      </c>
      <c r="FE646">
        <v>6</v>
      </c>
      <c r="FF646">
        <v>6</v>
      </c>
      <c r="FG646">
        <v>6</v>
      </c>
    </row>
    <row r="647" spans="2:163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  <c r="EO647">
        <v>6</v>
      </c>
      <c r="EP647">
        <v>6</v>
      </c>
      <c r="EQ647">
        <v>6</v>
      </c>
      <c r="ER647">
        <v>6</v>
      </c>
      <c r="ES647">
        <v>6</v>
      </c>
      <c r="ET647">
        <v>6</v>
      </c>
      <c r="EU647">
        <v>6</v>
      </c>
      <c r="EV647">
        <v>6</v>
      </c>
      <c r="EW647">
        <v>7</v>
      </c>
      <c r="EX647">
        <v>7</v>
      </c>
      <c r="EY647">
        <v>7</v>
      </c>
      <c r="EZ647">
        <v>7</v>
      </c>
      <c r="FA647">
        <v>7</v>
      </c>
      <c r="FB647">
        <v>7</v>
      </c>
      <c r="FC647">
        <v>7</v>
      </c>
      <c r="FD647">
        <v>7</v>
      </c>
      <c r="FE647">
        <v>7</v>
      </c>
      <c r="FF647">
        <v>7</v>
      </c>
      <c r="FG647">
        <v>7</v>
      </c>
    </row>
    <row r="648" spans="2:163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  <c r="EO648">
        <v>31</v>
      </c>
      <c r="EP648">
        <v>33</v>
      </c>
      <c r="EQ648">
        <v>33</v>
      </c>
      <c r="ER648">
        <v>35</v>
      </c>
      <c r="ES648">
        <v>36</v>
      </c>
      <c r="ET648">
        <v>36</v>
      </c>
      <c r="EU648">
        <v>38</v>
      </c>
      <c r="EV648">
        <v>40</v>
      </c>
      <c r="EW648">
        <v>40</v>
      </c>
      <c r="EX648">
        <v>40</v>
      </c>
      <c r="EY648">
        <v>41</v>
      </c>
      <c r="EZ648">
        <v>41</v>
      </c>
      <c r="FA648">
        <v>41</v>
      </c>
      <c r="FB648">
        <v>42</v>
      </c>
      <c r="FC648">
        <v>43</v>
      </c>
      <c r="FD648">
        <v>45</v>
      </c>
      <c r="FE648">
        <v>45</v>
      </c>
      <c r="FF648">
        <v>45</v>
      </c>
      <c r="FG648">
        <v>45</v>
      </c>
    </row>
    <row r="649" spans="2:163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  <c r="EO649">
        <v>9</v>
      </c>
      <c r="EP649">
        <v>9</v>
      </c>
      <c r="EQ649">
        <v>9</v>
      </c>
      <c r="ER649">
        <v>9</v>
      </c>
      <c r="ES649">
        <v>9</v>
      </c>
      <c r="ET649">
        <v>9</v>
      </c>
      <c r="EU649">
        <v>9</v>
      </c>
      <c r="EV649">
        <v>9</v>
      </c>
      <c r="EW649">
        <v>9</v>
      </c>
      <c r="EX649">
        <v>9</v>
      </c>
      <c r="EY649">
        <v>9</v>
      </c>
      <c r="EZ649">
        <v>9</v>
      </c>
      <c r="FA649">
        <v>9</v>
      </c>
      <c r="FB649">
        <v>9</v>
      </c>
      <c r="FC649">
        <v>9</v>
      </c>
      <c r="FD649">
        <v>9</v>
      </c>
      <c r="FE649">
        <v>9</v>
      </c>
      <c r="FF649">
        <v>9</v>
      </c>
      <c r="FG649">
        <v>9</v>
      </c>
    </row>
    <row r="650" spans="2:163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  <c r="EO650">
        <v>88</v>
      </c>
      <c r="EP650">
        <v>89</v>
      </c>
      <c r="EQ650">
        <v>89</v>
      </c>
      <c r="ER650">
        <v>91</v>
      </c>
      <c r="ES650">
        <v>91</v>
      </c>
      <c r="ET650">
        <v>91</v>
      </c>
      <c r="EU650">
        <v>92</v>
      </c>
      <c r="EV650">
        <v>92</v>
      </c>
      <c r="EW650">
        <v>92</v>
      </c>
      <c r="EX650">
        <v>92</v>
      </c>
      <c r="EY650">
        <v>94</v>
      </c>
      <c r="EZ650">
        <v>94</v>
      </c>
      <c r="FA650">
        <v>94</v>
      </c>
      <c r="FB650">
        <v>95</v>
      </c>
      <c r="FC650">
        <v>95</v>
      </c>
      <c r="FD650">
        <v>96</v>
      </c>
      <c r="FE650">
        <v>96</v>
      </c>
      <c r="FF650">
        <v>96</v>
      </c>
      <c r="FG650">
        <v>96</v>
      </c>
    </row>
    <row r="651" spans="2:163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  <c r="EO651">
        <v>12</v>
      </c>
      <c r="EP651">
        <v>12</v>
      </c>
      <c r="EQ651">
        <v>12</v>
      </c>
      <c r="ER651">
        <v>13</v>
      </c>
      <c r="ES651">
        <v>13</v>
      </c>
      <c r="ET651">
        <v>13</v>
      </c>
      <c r="EU651">
        <v>13</v>
      </c>
      <c r="EV651">
        <v>13</v>
      </c>
      <c r="EW651">
        <v>14</v>
      </c>
      <c r="EX651">
        <v>14</v>
      </c>
      <c r="EY651">
        <v>14</v>
      </c>
      <c r="EZ651">
        <v>15</v>
      </c>
      <c r="FA651">
        <v>16</v>
      </c>
      <c r="FB651">
        <v>16</v>
      </c>
      <c r="FC651">
        <v>16</v>
      </c>
      <c r="FD651">
        <v>16</v>
      </c>
      <c r="FE651">
        <v>16</v>
      </c>
      <c r="FF651">
        <v>16</v>
      </c>
      <c r="FG651">
        <v>16</v>
      </c>
    </row>
    <row r="652" spans="2:163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  <c r="EO652">
        <v>17</v>
      </c>
      <c r="EP652">
        <v>17</v>
      </c>
      <c r="EQ652">
        <v>17</v>
      </c>
      <c r="ER652">
        <v>17</v>
      </c>
      <c r="ES652">
        <v>17</v>
      </c>
      <c r="ET652">
        <v>17</v>
      </c>
      <c r="EU652">
        <v>17</v>
      </c>
      <c r="EV652">
        <v>17</v>
      </c>
      <c r="EW652">
        <v>17</v>
      </c>
      <c r="EX652">
        <v>17</v>
      </c>
      <c r="EY652">
        <v>17</v>
      </c>
      <c r="EZ652">
        <v>17</v>
      </c>
      <c r="FA652">
        <v>17</v>
      </c>
      <c r="FB652">
        <v>17</v>
      </c>
      <c r="FC652">
        <v>17</v>
      </c>
      <c r="FD652">
        <v>17</v>
      </c>
      <c r="FE652">
        <v>17</v>
      </c>
      <c r="FF652">
        <v>17</v>
      </c>
      <c r="FG652">
        <v>17</v>
      </c>
    </row>
    <row r="653" spans="2:163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  <c r="EO653">
        <v>18</v>
      </c>
      <c r="EP653">
        <v>18</v>
      </c>
      <c r="EQ653">
        <v>18</v>
      </c>
      <c r="ER653">
        <v>18</v>
      </c>
      <c r="ES653">
        <v>18</v>
      </c>
      <c r="ET653">
        <v>18</v>
      </c>
      <c r="EU653">
        <v>18</v>
      </c>
      <c r="EV653">
        <v>18</v>
      </c>
      <c r="EW653">
        <v>18</v>
      </c>
      <c r="EX653">
        <v>18</v>
      </c>
      <c r="EY653">
        <v>18</v>
      </c>
      <c r="EZ653">
        <v>18</v>
      </c>
      <c r="FA653">
        <v>18</v>
      </c>
      <c r="FB653">
        <v>19</v>
      </c>
      <c r="FC653">
        <v>18</v>
      </c>
      <c r="FD653">
        <v>19</v>
      </c>
      <c r="FE653">
        <v>19</v>
      </c>
      <c r="FF653">
        <v>20</v>
      </c>
      <c r="FG653">
        <v>20</v>
      </c>
    </row>
    <row r="654" spans="2:163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0</v>
      </c>
      <c r="EW654">
        <v>0</v>
      </c>
      <c r="EX654">
        <v>0</v>
      </c>
      <c r="EY654">
        <v>0</v>
      </c>
      <c r="EZ654">
        <v>0</v>
      </c>
      <c r="FA654">
        <v>0</v>
      </c>
      <c r="FB654">
        <v>0</v>
      </c>
      <c r="FC654">
        <v>0</v>
      </c>
      <c r="FD654">
        <v>0</v>
      </c>
      <c r="FE654">
        <v>0</v>
      </c>
      <c r="FF654">
        <v>0</v>
      </c>
      <c r="FG654">
        <v>0</v>
      </c>
    </row>
    <row r="655" spans="2:163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  <c r="EO655">
        <v>1</v>
      </c>
      <c r="EP655">
        <v>1</v>
      </c>
      <c r="EQ655">
        <v>1</v>
      </c>
      <c r="ER655">
        <v>1</v>
      </c>
      <c r="ES655">
        <v>1</v>
      </c>
      <c r="ET655">
        <v>1</v>
      </c>
      <c r="EU655">
        <v>1</v>
      </c>
      <c r="EV655">
        <v>1</v>
      </c>
      <c r="EW655">
        <v>1</v>
      </c>
      <c r="EX655">
        <v>2</v>
      </c>
      <c r="EY655">
        <v>2</v>
      </c>
      <c r="EZ655">
        <v>2</v>
      </c>
      <c r="FA655">
        <v>2</v>
      </c>
      <c r="FB655">
        <v>2</v>
      </c>
      <c r="FC655">
        <v>2</v>
      </c>
      <c r="FD655">
        <v>2</v>
      </c>
      <c r="FE655">
        <v>2</v>
      </c>
      <c r="FF655">
        <v>2</v>
      </c>
      <c r="FG655">
        <v>2</v>
      </c>
    </row>
    <row r="656" spans="2:163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  <c r="EO656">
        <v>46</v>
      </c>
      <c r="EP656">
        <v>46</v>
      </c>
      <c r="EQ656">
        <v>46</v>
      </c>
      <c r="ER656">
        <v>47</v>
      </c>
      <c r="ES656">
        <v>47</v>
      </c>
      <c r="ET656">
        <v>48</v>
      </c>
      <c r="EU656">
        <v>49</v>
      </c>
      <c r="EV656">
        <v>50</v>
      </c>
      <c r="EW656">
        <v>51</v>
      </c>
      <c r="EX656">
        <v>53</v>
      </c>
      <c r="EY656">
        <v>53</v>
      </c>
      <c r="EZ656">
        <v>53</v>
      </c>
      <c r="FA656">
        <v>53</v>
      </c>
      <c r="FB656">
        <v>53</v>
      </c>
      <c r="FC656">
        <v>53</v>
      </c>
      <c r="FD656">
        <v>53</v>
      </c>
      <c r="FE656">
        <v>53</v>
      </c>
      <c r="FF656">
        <v>54</v>
      </c>
      <c r="FG656">
        <v>54</v>
      </c>
    </row>
    <row r="657" spans="2:163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  <c r="EO657">
        <v>1</v>
      </c>
      <c r="EP657">
        <v>1</v>
      </c>
      <c r="EQ657">
        <v>1</v>
      </c>
      <c r="ER657">
        <v>1</v>
      </c>
      <c r="ES657">
        <v>1</v>
      </c>
      <c r="ET657">
        <v>1</v>
      </c>
      <c r="EU657">
        <v>1</v>
      </c>
      <c r="EV657">
        <v>1</v>
      </c>
      <c r="EW657">
        <v>1</v>
      </c>
      <c r="EX657">
        <v>1</v>
      </c>
      <c r="EY657">
        <v>1</v>
      </c>
      <c r="EZ657">
        <v>1</v>
      </c>
      <c r="FA657">
        <v>1</v>
      </c>
      <c r="FB657">
        <v>1</v>
      </c>
      <c r="FC657">
        <v>1</v>
      </c>
      <c r="FD657">
        <v>1</v>
      </c>
      <c r="FE657">
        <v>1</v>
      </c>
      <c r="FF657">
        <v>1</v>
      </c>
      <c r="FG657">
        <v>1</v>
      </c>
    </row>
    <row r="658" spans="2:163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  <c r="EO658">
        <v>9</v>
      </c>
      <c r="EP658">
        <v>9</v>
      </c>
      <c r="EQ658">
        <v>9</v>
      </c>
      <c r="ER658">
        <v>9</v>
      </c>
      <c r="ES658">
        <v>9</v>
      </c>
      <c r="ET658">
        <v>9</v>
      </c>
      <c r="EU658">
        <v>9</v>
      </c>
      <c r="EV658">
        <v>9</v>
      </c>
      <c r="EW658">
        <v>9</v>
      </c>
      <c r="EX658">
        <v>9</v>
      </c>
      <c r="EY658">
        <v>9</v>
      </c>
      <c r="EZ658">
        <v>9</v>
      </c>
      <c r="FA658">
        <v>9</v>
      </c>
      <c r="FB658">
        <v>9</v>
      </c>
      <c r="FC658">
        <v>9</v>
      </c>
      <c r="FD658">
        <v>9</v>
      </c>
      <c r="FE658">
        <v>9</v>
      </c>
      <c r="FF658">
        <v>9</v>
      </c>
      <c r="FG658">
        <v>9</v>
      </c>
    </row>
    <row r="659" spans="2:163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  <c r="EO659">
        <v>8</v>
      </c>
      <c r="EP659">
        <v>8</v>
      </c>
      <c r="EQ659">
        <v>9</v>
      </c>
      <c r="ER659">
        <v>9</v>
      </c>
      <c r="ES659">
        <v>9</v>
      </c>
      <c r="ET659">
        <v>9</v>
      </c>
      <c r="EU659">
        <v>9</v>
      </c>
      <c r="EV659">
        <v>9</v>
      </c>
      <c r="EW659">
        <v>9</v>
      </c>
      <c r="EX659">
        <v>11</v>
      </c>
      <c r="EY659">
        <v>11</v>
      </c>
      <c r="EZ659">
        <v>11</v>
      </c>
      <c r="FA659">
        <v>11</v>
      </c>
      <c r="FB659">
        <v>11</v>
      </c>
      <c r="FC659">
        <v>11</v>
      </c>
      <c r="FD659">
        <v>11</v>
      </c>
      <c r="FE659">
        <v>12</v>
      </c>
      <c r="FF659">
        <v>12</v>
      </c>
      <c r="FG659">
        <v>12</v>
      </c>
    </row>
    <row r="660" spans="2:163">
      <c r="B660" t="s">
        <v>145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  <c r="EO660">
        <v>13</v>
      </c>
      <c r="EP660">
        <v>13</v>
      </c>
      <c r="EQ660">
        <v>13</v>
      </c>
      <c r="ER660">
        <v>13</v>
      </c>
      <c r="ES660">
        <v>13</v>
      </c>
      <c r="ET660">
        <v>13</v>
      </c>
      <c r="EU660">
        <v>13</v>
      </c>
      <c r="EV660">
        <v>13</v>
      </c>
      <c r="EW660">
        <v>13</v>
      </c>
      <c r="EX660">
        <v>13</v>
      </c>
      <c r="EY660">
        <v>13</v>
      </c>
      <c r="EZ660">
        <v>13</v>
      </c>
      <c r="FA660">
        <v>13</v>
      </c>
      <c r="FB660">
        <v>13</v>
      </c>
      <c r="FC660">
        <v>13</v>
      </c>
      <c r="FD660">
        <v>14</v>
      </c>
      <c r="FE660">
        <v>14</v>
      </c>
      <c r="FF660">
        <v>14</v>
      </c>
      <c r="FG660">
        <v>14</v>
      </c>
    </row>
    <row r="661" spans="2:163">
      <c r="B661" t="s">
        <v>145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  <c r="EO661">
        <v>2</v>
      </c>
      <c r="EP661">
        <v>2</v>
      </c>
      <c r="EQ661">
        <v>2</v>
      </c>
      <c r="ER661">
        <v>2</v>
      </c>
      <c r="ES661">
        <v>2</v>
      </c>
      <c r="ET661">
        <v>2</v>
      </c>
      <c r="EU661">
        <v>2</v>
      </c>
      <c r="EV661">
        <v>2</v>
      </c>
      <c r="EW661">
        <v>2</v>
      </c>
      <c r="EX661">
        <v>2</v>
      </c>
      <c r="EY661">
        <v>2</v>
      </c>
      <c r="EZ661">
        <v>2</v>
      </c>
      <c r="FA661">
        <v>2</v>
      </c>
      <c r="FB661">
        <v>2</v>
      </c>
      <c r="FC661">
        <v>2</v>
      </c>
      <c r="FD661">
        <v>2</v>
      </c>
      <c r="FE661">
        <v>2</v>
      </c>
      <c r="FF661">
        <v>2</v>
      </c>
      <c r="FG661">
        <v>2</v>
      </c>
    </row>
    <row r="662" spans="2:163">
      <c r="B662" t="s">
        <v>145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  <c r="EO662">
        <v>3</v>
      </c>
      <c r="EP662">
        <v>3</v>
      </c>
      <c r="EQ662">
        <v>3</v>
      </c>
      <c r="ER662">
        <v>3</v>
      </c>
      <c r="ES662">
        <v>3</v>
      </c>
      <c r="ET662">
        <v>3</v>
      </c>
      <c r="EU662">
        <v>3</v>
      </c>
      <c r="EV662">
        <v>3</v>
      </c>
      <c r="EW662">
        <v>3</v>
      </c>
      <c r="EX662">
        <v>3</v>
      </c>
      <c r="EY662">
        <v>4</v>
      </c>
      <c r="EZ662">
        <v>4</v>
      </c>
      <c r="FA662">
        <v>4</v>
      </c>
      <c r="FB662">
        <v>4</v>
      </c>
      <c r="FC662">
        <v>4</v>
      </c>
      <c r="FD662">
        <v>4</v>
      </c>
      <c r="FE662">
        <v>4</v>
      </c>
      <c r="FF662">
        <v>4</v>
      </c>
      <c r="FG662">
        <v>4</v>
      </c>
    </row>
    <row r="663" spans="2:163">
      <c r="B663" t="s">
        <v>145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  <c r="EO663">
        <v>3</v>
      </c>
      <c r="EP663">
        <v>3</v>
      </c>
      <c r="EQ663">
        <v>3</v>
      </c>
      <c r="ER663">
        <v>3</v>
      </c>
      <c r="ES663">
        <v>3</v>
      </c>
      <c r="ET663">
        <v>3</v>
      </c>
      <c r="EU663">
        <v>3</v>
      </c>
      <c r="EV663">
        <v>4</v>
      </c>
      <c r="EW663">
        <v>3</v>
      </c>
      <c r="EX663">
        <v>3</v>
      </c>
      <c r="EY663">
        <v>3</v>
      </c>
      <c r="EZ663">
        <v>3</v>
      </c>
      <c r="FA663">
        <v>3</v>
      </c>
      <c r="FB663">
        <v>3</v>
      </c>
      <c r="FC663">
        <v>3</v>
      </c>
      <c r="FD663">
        <v>3</v>
      </c>
      <c r="FE663">
        <v>3</v>
      </c>
      <c r="FF663">
        <v>3</v>
      </c>
      <c r="FG663">
        <v>3</v>
      </c>
    </row>
    <row r="664" spans="2:163">
      <c r="B664" t="s">
        <v>145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  <c r="EO664">
        <v>30</v>
      </c>
      <c r="EP664">
        <v>30</v>
      </c>
      <c r="EQ664">
        <v>30</v>
      </c>
      <c r="ER664">
        <v>31</v>
      </c>
      <c r="ES664">
        <v>31</v>
      </c>
      <c r="ET664">
        <v>32</v>
      </c>
      <c r="EU664">
        <v>32</v>
      </c>
      <c r="EV664">
        <v>33</v>
      </c>
      <c r="EW664">
        <v>33</v>
      </c>
      <c r="EX664">
        <v>33</v>
      </c>
      <c r="EY664">
        <v>33</v>
      </c>
      <c r="EZ664">
        <v>33</v>
      </c>
      <c r="FA664">
        <v>33</v>
      </c>
      <c r="FB664">
        <v>33</v>
      </c>
      <c r="FC664">
        <v>32</v>
      </c>
      <c r="FD664">
        <v>33</v>
      </c>
      <c r="FE664">
        <v>33</v>
      </c>
      <c r="FF664">
        <v>33</v>
      </c>
      <c r="FG664">
        <v>33</v>
      </c>
    </row>
    <row r="665" spans="2:163">
      <c r="B665" t="s">
        <v>145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  <c r="EU665">
        <v>1</v>
      </c>
      <c r="EV665">
        <v>0</v>
      </c>
      <c r="EW665">
        <v>0</v>
      </c>
      <c r="EX665">
        <v>0</v>
      </c>
      <c r="EY665">
        <v>0</v>
      </c>
      <c r="EZ665">
        <v>0</v>
      </c>
      <c r="FA665">
        <v>0</v>
      </c>
      <c r="FB665">
        <v>0</v>
      </c>
      <c r="FC665">
        <v>0</v>
      </c>
      <c r="FD665">
        <v>0</v>
      </c>
      <c r="FE665">
        <v>0</v>
      </c>
      <c r="FF665">
        <v>0</v>
      </c>
      <c r="FG665">
        <v>0</v>
      </c>
    </row>
    <row r="666" spans="2:163">
      <c r="B666" t="s">
        <v>145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  <c r="EO666">
        <v>20</v>
      </c>
      <c r="EP666">
        <v>21</v>
      </c>
      <c r="EQ666">
        <v>23</v>
      </c>
      <c r="ER666">
        <v>23</v>
      </c>
      <c r="ES666">
        <v>23</v>
      </c>
      <c r="ET666">
        <v>23</v>
      </c>
      <c r="EU666">
        <v>23</v>
      </c>
      <c r="EV666">
        <v>25</v>
      </c>
      <c r="EW666">
        <v>25</v>
      </c>
      <c r="EX666">
        <v>25</v>
      </c>
      <c r="EY666">
        <v>25</v>
      </c>
      <c r="EZ666">
        <v>25</v>
      </c>
      <c r="FA666">
        <v>25</v>
      </c>
      <c r="FB666">
        <v>25</v>
      </c>
      <c r="FC666">
        <v>25</v>
      </c>
      <c r="FD666">
        <v>25</v>
      </c>
      <c r="FE666">
        <v>25</v>
      </c>
      <c r="FF666">
        <v>25</v>
      </c>
      <c r="FG666">
        <v>25</v>
      </c>
    </row>
    <row r="667" spans="2:163">
      <c r="B667" t="s">
        <v>145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  <c r="EO667">
        <v>39</v>
      </c>
      <c r="EP667">
        <v>39</v>
      </c>
      <c r="EQ667">
        <v>39</v>
      </c>
      <c r="ER667">
        <v>39</v>
      </c>
      <c r="ES667">
        <v>39</v>
      </c>
      <c r="ET667">
        <v>39</v>
      </c>
      <c r="EU667">
        <v>39</v>
      </c>
      <c r="EV667">
        <v>39</v>
      </c>
      <c r="EW667">
        <v>39</v>
      </c>
      <c r="EX667">
        <v>39</v>
      </c>
      <c r="EY667">
        <v>39</v>
      </c>
      <c r="EZ667">
        <v>39</v>
      </c>
      <c r="FA667">
        <v>39</v>
      </c>
      <c r="FB667">
        <v>39</v>
      </c>
      <c r="FC667">
        <v>39</v>
      </c>
      <c r="FD667">
        <v>40</v>
      </c>
      <c r="FE667">
        <v>41</v>
      </c>
      <c r="FF667">
        <v>42</v>
      </c>
      <c r="FG667">
        <v>42</v>
      </c>
    </row>
    <row r="668" spans="2:163">
      <c r="B668" t="s">
        <v>145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  <c r="EO668">
        <v>1</v>
      </c>
      <c r="EP668">
        <v>1</v>
      </c>
      <c r="EQ668">
        <v>1</v>
      </c>
      <c r="ER668">
        <v>1</v>
      </c>
      <c r="ES668">
        <v>1</v>
      </c>
      <c r="ET668">
        <v>1</v>
      </c>
      <c r="EU668">
        <v>1</v>
      </c>
      <c r="EV668">
        <v>1</v>
      </c>
      <c r="EW668">
        <v>1</v>
      </c>
      <c r="EX668">
        <v>1</v>
      </c>
      <c r="EY668">
        <v>1</v>
      </c>
      <c r="EZ668">
        <v>1</v>
      </c>
      <c r="FA668">
        <v>1</v>
      </c>
      <c r="FB668">
        <v>1</v>
      </c>
      <c r="FC668">
        <v>1</v>
      </c>
      <c r="FD668">
        <v>1</v>
      </c>
      <c r="FE668">
        <v>1</v>
      </c>
      <c r="FF668">
        <v>1</v>
      </c>
      <c r="FG668">
        <v>1</v>
      </c>
    </row>
    <row r="669" spans="2:163">
      <c r="B669" t="s">
        <v>145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>
        <v>0</v>
      </c>
      <c r="EX669">
        <v>0</v>
      </c>
      <c r="EY669">
        <v>0</v>
      </c>
      <c r="EZ669">
        <v>0</v>
      </c>
      <c r="FA669">
        <v>0</v>
      </c>
      <c r="FB669">
        <v>0</v>
      </c>
      <c r="FC669">
        <v>0</v>
      </c>
      <c r="FD669">
        <v>0</v>
      </c>
      <c r="FE669">
        <v>0</v>
      </c>
      <c r="FF669">
        <v>0</v>
      </c>
      <c r="FG669">
        <v>0</v>
      </c>
    </row>
    <row r="670" spans="2:163">
      <c r="B670" t="s">
        <v>145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  <c r="EO670">
        <v>34</v>
      </c>
      <c r="EP670">
        <v>34</v>
      </c>
      <c r="EQ670">
        <v>35</v>
      </c>
      <c r="ER670">
        <v>35</v>
      </c>
      <c r="ES670">
        <v>35</v>
      </c>
      <c r="ET670">
        <v>36</v>
      </c>
      <c r="EU670">
        <v>35</v>
      </c>
      <c r="EV670">
        <v>36</v>
      </c>
      <c r="EW670">
        <v>37</v>
      </c>
      <c r="EX670">
        <v>37</v>
      </c>
      <c r="EY670">
        <v>37</v>
      </c>
      <c r="EZ670">
        <v>37</v>
      </c>
      <c r="FA670">
        <v>37</v>
      </c>
      <c r="FB670">
        <v>37</v>
      </c>
      <c r="FC670">
        <v>38</v>
      </c>
      <c r="FD670">
        <v>38</v>
      </c>
      <c r="FE670">
        <v>38</v>
      </c>
      <c r="FF670">
        <v>38</v>
      </c>
      <c r="FG670">
        <v>38</v>
      </c>
    </row>
    <row r="671" spans="2:163">
      <c r="B671" t="s">
        <v>145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1</v>
      </c>
      <c r="EU671">
        <v>1</v>
      </c>
      <c r="EV671">
        <v>1</v>
      </c>
      <c r="EW671">
        <v>1</v>
      </c>
      <c r="EX671">
        <v>1</v>
      </c>
      <c r="EY671">
        <v>1</v>
      </c>
      <c r="EZ671">
        <v>1</v>
      </c>
      <c r="FA671">
        <v>1</v>
      </c>
      <c r="FB671">
        <v>1</v>
      </c>
      <c r="FC671">
        <v>1</v>
      </c>
      <c r="FD671">
        <v>1</v>
      </c>
      <c r="FE671">
        <v>1</v>
      </c>
      <c r="FF671">
        <v>1</v>
      </c>
      <c r="FG671">
        <v>1</v>
      </c>
    </row>
    <row r="672" spans="2:163">
      <c r="B672" t="s">
        <v>145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  <c r="EO672">
        <v>2</v>
      </c>
      <c r="EP672">
        <v>2</v>
      </c>
      <c r="EQ672">
        <v>2</v>
      </c>
      <c r="ER672">
        <v>2</v>
      </c>
      <c r="ES672">
        <v>2</v>
      </c>
      <c r="ET672">
        <v>2</v>
      </c>
      <c r="EU672">
        <v>2</v>
      </c>
      <c r="EV672">
        <v>2</v>
      </c>
      <c r="EW672">
        <v>2</v>
      </c>
      <c r="EX672">
        <v>2</v>
      </c>
      <c r="EY672">
        <v>2</v>
      </c>
      <c r="EZ672">
        <v>2</v>
      </c>
      <c r="FA672">
        <v>2</v>
      </c>
      <c r="FB672">
        <v>2</v>
      </c>
      <c r="FC672">
        <v>2</v>
      </c>
      <c r="FD672">
        <v>2</v>
      </c>
      <c r="FE672">
        <v>2</v>
      </c>
      <c r="FF672">
        <v>2</v>
      </c>
      <c r="FG672">
        <v>2</v>
      </c>
    </row>
    <row r="673" spans="2:163">
      <c r="B673" t="s">
        <v>145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  <c r="EO673">
        <v>10</v>
      </c>
      <c r="EP673">
        <v>10</v>
      </c>
      <c r="EQ673">
        <v>10</v>
      </c>
      <c r="ER673">
        <v>10</v>
      </c>
      <c r="ES673">
        <v>10</v>
      </c>
      <c r="ET673">
        <v>11</v>
      </c>
      <c r="EU673">
        <v>11</v>
      </c>
      <c r="EV673">
        <v>11</v>
      </c>
      <c r="EW673">
        <v>11</v>
      </c>
      <c r="EX673">
        <v>11</v>
      </c>
      <c r="EY673">
        <v>11</v>
      </c>
      <c r="EZ673">
        <v>11</v>
      </c>
      <c r="FA673">
        <v>11</v>
      </c>
      <c r="FB673">
        <v>11</v>
      </c>
      <c r="FC673">
        <v>11</v>
      </c>
      <c r="FD673">
        <v>11</v>
      </c>
      <c r="FE673">
        <v>11</v>
      </c>
      <c r="FF673">
        <v>11</v>
      </c>
      <c r="FG673">
        <v>11</v>
      </c>
    </row>
    <row r="674" spans="2:163">
      <c r="B674" t="s">
        <v>145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  <c r="EO674">
        <v>5</v>
      </c>
      <c r="EP674">
        <v>5</v>
      </c>
      <c r="EQ674">
        <v>5</v>
      </c>
      <c r="ER674">
        <v>5</v>
      </c>
      <c r="ES674">
        <v>5</v>
      </c>
      <c r="ET674">
        <v>5</v>
      </c>
      <c r="EU674">
        <v>5</v>
      </c>
      <c r="EV674">
        <v>5</v>
      </c>
      <c r="EW674">
        <v>5</v>
      </c>
      <c r="EX674">
        <v>5</v>
      </c>
      <c r="EY674">
        <v>5</v>
      </c>
      <c r="EZ674">
        <v>5</v>
      </c>
      <c r="FA674">
        <v>5</v>
      </c>
      <c r="FB674">
        <v>5</v>
      </c>
      <c r="FC674">
        <v>5</v>
      </c>
      <c r="FD674">
        <v>5</v>
      </c>
      <c r="FE674">
        <v>5</v>
      </c>
      <c r="FF674">
        <v>5</v>
      </c>
      <c r="FG674">
        <v>5</v>
      </c>
    </row>
    <row r="675" spans="2:163">
      <c r="B675" t="s">
        <v>145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  <c r="EO675">
        <v>3</v>
      </c>
      <c r="EP675">
        <v>3</v>
      </c>
      <c r="EQ675">
        <v>3</v>
      </c>
      <c r="ER675">
        <v>3</v>
      </c>
      <c r="ES675">
        <v>3</v>
      </c>
      <c r="ET675">
        <v>3</v>
      </c>
      <c r="EU675">
        <v>3</v>
      </c>
      <c r="EV675">
        <v>3</v>
      </c>
      <c r="EW675">
        <v>3</v>
      </c>
      <c r="EX675">
        <v>3</v>
      </c>
      <c r="EY675">
        <v>3</v>
      </c>
      <c r="EZ675">
        <v>3</v>
      </c>
      <c r="FA675">
        <v>3</v>
      </c>
      <c r="FB675">
        <v>3</v>
      </c>
      <c r="FC675">
        <v>3</v>
      </c>
      <c r="FD675">
        <v>3</v>
      </c>
      <c r="FE675">
        <v>3</v>
      </c>
      <c r="FF675">
        <v>4</v>
      </c>
      <c r="FG675">
        <v>4</v>
      </c>
    </row>
    <row r="676" spans="2:163">
      <c r="B676" t="s">
        <v>145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  <c r="EO676">
        <v>6</v>
      </c>
      <c r="EP676">
        <v>6</v>
      </c>
      <c r="EQ676">
        <v>6</v>
      </c>
      <c r="ER676">
        <v>6</v>
      </c>
      <c r="ES676">
        <v>6</v>
      </c>
      <c r="ET676">
        <v>6</v>
      </c>
      <c r="EU676">
        <v>6</v>
      </c>
      <c r="EV676">
        <v>6</v>
      </c>
      <c r="EW676">
        <v>6</v>
      </c>
      <c r="EX676">
        <v>6</v>
      </c>
      <c r="EY676">
        <v>6</v>
      </c>
      <c r="EZ676">
        <v>6</v>
      </c>
      <c r="FA676">
        <v>6</v>
      </c>
      <c r="FB676">
        <v>6</v>
      </c>
      <c r="FC676">
        <v>6</v>
      </c>
      <c r="FD676">
        <v>6</v>
      </c>
      <c r="FE676">
        <v>6</v>
      </c>
      <c r="FF676">
        <v>6</v>
      </c>
      <c r="FG676">
        <v>6</v>
      </c>
    </row>
    <row r="677" spans="2:163">
      <c r="B677" t="s">
        <v>145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  <c r="EO677">
        <v>26</v>
      </c>
      <c r="EP677">
        <v>26</v>
      </c>
      <c r="EQ677">
        <v>28</v>
      </c>
      <c r="ER677">
        <v>31</v>
      </c>
      <c r="ES677">
        <v>32</v>
      </c>
      <c r="ET677">
        <v>32</v>
      </c>
      <c r="EU677">
        <v>32</v>
      </c>
      <c r="EV677">
        <v>32</v>
      </c>
      <c r="EW677">
        <v>32</v>
      </c>
      <c r="EX677">
        <v>32</v>
      </c>
      <c r="EY677">
        <v>32</v>
      </c>
      <c r="EZ677">
        <v>32</v>
      </c>
      <c r="FA677">
        <v>32</v>
      </c>
      <c r="FB677">
        <v>33</v>
      </c>
      <c r="FC677">
        <v>33</v>
      </c>
      <c r="FD677">
        <v>33</v>
      </c>
      <c r="FE677">
        <v>33</v>
      </c>
      <c r="FF677">
        <v>33</v>
      </c>
      <c r="FG677">
        <v>33</v>
      </c>
    </row>
    <row r="678" spans="2:163">
      <c r="B678" t="s">
        <v>145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  <c r="EO678">
        <v>6</v>
      </c>
      <c r="EP678">
        <v>6</v>
      </c>
      <c r="EQ678">
        <v>6</v>
      </c>
      <c r="ER678">
        <v>6</v>
      </c>
      <c r="ES678">
        <v>6</v>
      </c>
      <c r="ET678">
        <v>6</v>
      </c>
      <c r="EU678">
        <v>6</v>
      </c>
      <c r="EV678">
        <v>6</v>
      </c>
      <c r="EW678">
        <v>6</v>
      </c>
      <c r="EX678">
        <v>6</v>
      </c>
      <c r="EY678">
        <v>6</v>
      </c>
      <c r="EZ678">
        <v>6</v>
      </c>
      <c r="FA678">
        <v>6</v>
      </c>
      <c r="FB678">
        <v>6</v>
      </c>
      <c r="FC678">
        <v>5</v>
      </c>
      <c r="FD678">
        <v>5</v>
      </c>
      <c r="FE678">
        <v>5</v>
      </c>
      <c r="FF678">
        <v>5</v>
      </c>
      <c r="FG678">
        <v>5</v>
      </c>
    </row>
    <row r="679" spans="2:163">
      <c r="B679" t="s">
        <v>145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1</v>
      </c>
      <c r="EP679">
        <v>1</v>
      </c>
      <c r="EQ679">
        <v>1</v>
      </c>
      <c r="ER679">
        <v>1</v>
      </c>
      <c r="ES679">
        <v>1</v>
      </c>
      <c r="ET679">
        <v>1</v>
      </c>
      <c r="EU679">
        <v>1</v>
      </c>
      <c r="EV679">
        <v>1</v>
      </c>
      <c r="EW679">
        <v>1</v>
      </c>
      <c r="EX679">
        <v>1</v>
      </c>
      <c r="EY679">
        <v>1</v>
      </c>
      <c r="EZ679">
        <v>1</v>
      </c>
      <c r="FA679">
        <v>1</v>
      </c>
      <c r="FB679">
        <v>1</v>
      </c>
      <c r="FC679">
        <v>1</v>
      </c>
      <c r="FD679">
        <v>1</v>
      </c>
      <c r="FE679">
        <v>1</v>
      </c>
      <c r="FF679">
        <v>2</v>
      </c>
      <c r="FG679">
        <v>2</v>
      </c>
    </row>
    <row r="680" spans="2:163">
      <c r="B680" t="s">
        <v>145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>
        <v>0</v>
      </c>
      <c r="EX680">
        <v>0</v>
      </c>
      <c r="EY680">
        <v>0</v>
      </c>
      <c r="EZ680">
        <v>0</v>
      </c>
      <c r="FA680">
        <v>0</v>
      </c>
      <c r="FB680">
        <v>0</v>
      </c>
      <c r="FC680">
        <v>0</v>
      </c>
      <c r="FD680">
        <v>0</v>
      </c>
      <c r="FE680">
        <v>0</v>
      </c>
      <c r="FF680">
        <v>0</v>
      </c>
      <c r="FG680">
        <v>0</v>
      </c>
    </row>
    <row r="681" spans="2:163">
      <c r="B681" t="s">
        <v>145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  <c r="EO681">
        <v>36</v>
      </c>
      <c r="EP681">
        <v>37</v>
      </c>
      <c r="EQ681">
        <v>37</v>
      </c>
      <c r="ER681">
        <v>37</v>
      </c>
      <c r="ES681">
        <v>37</v>
      </c>
      <c r="ET681">
        <v>37</v>
      </c>
      <c r="EU681">
        <v>39</v>
      </c>
      <c r="EV681">
        <v>40</v>
      </c>
      <c r="EW681">
        <v>40</v>
      </c>
      <c r="EX681">
        <v>40</v>
      </c>
      <c r="EY681">
        <v>39</v>
      </c>
      <c r="EZ681">
        <v>39</v>
      </c>
      <c r="FA681">
        <v>39</v>
      </c>
      <c r="FB681">
        <v>39</v>
      </c>
      <c r="FC681">
        <v>39</v>
      </c>
      <c r="FD681">
        <v>39</v>
      </c>
      <c r="FE681">
        <v>39</v>
      </c>
      <c r="FF681">
        <v>39</v>
      </c>
      <c r="FG681">
        <v>39</v>
      </c>
    </row>
    <row r="682" spans="2:163">
      <c r="B682" t="s">
        <v>145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  <c r="EU682">
        <v>3</v>
      </c>
      <c r="EV682">
        <v>3</v>
      </c>
      <c r="EW682">
        <v>6</v>
      </c>
      <c r="EX682">
        <v>6</v>
      </c>
      <c r="EY682">
        <v>6</v>
      </c>
      <c r="EZ682">
        <v>6</v>
      </c>
      <c r="FA682">
        <v>6</v>
      </c>
      <c r="FB682">
        <v>6</v>
      </c>
      <c r="FC682">
        <v>6</v>
      </c>
      <c r="FD682">
        <v>6</v>
      </c>
      <c r="FE682">
        <v>7</v>
      </c>
      <c r="FF682">
        <v>7</v>
      </c>
      <c r="FG682">
        <v>7</v>
      </c>
    </row>
    <row r="683" spans="2:163">
      <c r="B683" t="s">
        <v>145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  <c r="EO683">
        <v>1</v>
      </c>
      <c r="EP683">
        <v>1</v>
      </c>
      <c r="EQ683">
        <v>1</v>
      </c>
      <c r="ER683">
        <v>1</v>
      </c>
      <c r="ES683">
        <v>1</v>
      </c>
      <c r="ET683">
        <v>1</v>
      </c>
      <c r="EU683">
        <v>2</v>
      </c>
      <c r="EV683">
        <v>2</v>
      </c>
      <c r="EW683">
        <v>2</v>
      </c>
      <c r="EX683">
        <v>2</v>
      </c>
      <c r="EY683">
        <v>2</v>
      </c>
      <c r="EZ683">
        <v>2</v>
      </c>
      <c r="FA683">
        <v>2</v>
      </c>
      <c r="FB683">
        <v>2</v>
      </c>
      <c r="FC683">
        <v>2</v>
      </c>
      <c r="FD683">
        <v>2</v>
      </c>
      <c r="FE683">
        <v>2</v>
      </c>
      <c r="FF683">
        <v>2</v>
      </c>
      <c r="FG683">
        <v>2</v>
      </c>
    </row>
    <row r="684" spans="2:163">
      <c r="B684" t="s">
        <v>145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  <c r="EO684">
        <v>29</v>
      </c>
      <c r="EP684">
        <v>29</v>
      </c>
      <c r="EQ684">
        <v>29</v>
      </c>
      <c r="ER684">
        <v>29</v>
      </c>
      <c r="ES684">
        <v>29</v>
      </c>
      <c r="ET684">
        <v>31</v>
      </c>
      <c r="EU684">
        <v>30</v>
      </c>
      <c r="EV684">
        <v>31</v>
      </c>
      <c r="EW684">
        <v>31</v>
      </c>
      <c r="EX684">
        <v>32</v>
      </c>
      <c r="EY684">
        <v>32</v>
      </c>
      <c r="EZ684">
        <v>32</v>
      </c>
      <c r="FA684">
        <v>33</v>
      </c>
      <c r="FB684">
        <v>35</v>
      </c>
      <c r="FC684">
        <v>35</v>
      </c>
      <c r="FD684">
        <v>36</v>
      </c>
      <c r="FE684">
        <v>37</v>
      </c>
      <c r="FF684">
        <v>37</v>
      </c>
      <c r="FG684">
        <v>37</v>
      </c>
    </row>
    <row r="685" spans="2:163">
      <c r="B685" t="s">
        <v>145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  <c r="EV685">
        <v>0</v>
      </c>
      <c r="EW685">
        <v>1</v>
      </c>
      <c r="EX685">
        <v>1</v>
      </c>
      <c r="EY685">
        <v>1</v>
      </c>
      <c r="EZ685">
        <v>1</v>
      </c>
      <c r="FA685">
        <v>1</v>
      </c>
      <c r="FB685">
        <v>1</v>
      </c>
      <c r="FC685">
        <v>0</v>
      </c>
      <c r="FD685">
        <v>0</v>
      </c>
      <c r="FE685">
        <v>0</v>
      </c>
      <c r="FF685">
        <v>0</v>
      </c>
      <c r="FG685">
        <v>0</v>
      </c>
    </row>
    <row r="686" spans="2:163">
      <c r="B686" t="s">
        <v>145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  <c r="EO686">
        <v>2</v>
      </c>
      <c r="EP686">
        <v>2</v>
      </c>
      <c r="EQ686">
        <v>2</v>
      </c>
      <c r="ER686">
        <v>2</v>
      </c>
      <c r="ES686">
        <v>2</v>
      </c>
      <c r="ET686">
        <v>2</v>
      </c>
      <c r="EU686">
        <v>2</v>
      </c>
      <c r="EV686">
        <v>2</v>
      </c>
      <c r="EW686">
        <v>2</v>
      </c>
      <c r="EX686">
        <v>2</v>
      </c>
      <c r="EY686">
        <v>2</v>
      </c>
      <c r="EZ686">
        <v>2</v>
      </c>
      <c r="FA686">
        <v>2</v>
      </c>
      <c r="FB686">
        <v>2</v>
      </c>
      <c r="FC686">
        <v>2</v>
      </c>
      <c r="FD686">
        <v>2</v>
      </c>
      <c r="FE686">
        <v>2</v>
      </c>
      <c r="FF686">
        <v>2</v>
      </c>
      <c r="FG686">
        <v>2</v>
      </c>
    </row>
    <row r="687" spans="2:163">
      <c r="B687" t="s">
        <v>145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  <c r="EO687">
        <v>35</v>
      </c>
      <c r="EP687">
        <v>37</v>
      </c>
      <c r="EQ687">
        <v>38</v>
      </c>
      <c r="ER687">
        <v>38</v>
      </c>
      <c r="ES687">
        <v>38</v>
      </c>
      <c r="ET687">
        <v>38</v>
      </c>
      <c r="EU687">
        <v>38</v>
      </c>
      <c r="EV687">
        <v>39</v>
      </c>
      <c r="EW687">
        <v>39</v>
      </c>
      <c r="EX687">
        <v>39</v>
      </c>
      <c r="EY687">
        <v>39</v>
      </c>
      <c r="EZ687">
        <v>39</v>
      </c>
      <c r="FA687">
        <v>39</v>
      </c>
      <c r="FB687">
        <v>41</v>
      </c>
      <c r="FC687">
        <v>42</v>
      </c>
      <c r="FD687">
        <v>44</v>
      </c>
      <c r="FE687">
        <v>44</v>
      </c>
      <c r="FF687">
        <v>44</v>
      </c>
      <c r="FG687">
        <v>44</v>
      </c>
    </row>
    <row r="688" spans="2:163">
      <c r="B688" t="s">
        <v>145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  <c r="EO688">
        <v>15</v>
      </c>
      <c r="EP688">
        <v>15</v>
      </c>
      <c r="EQ688">
        <v>15</v>
      </c>
      <c r="ER688">
        <v>15</v>
      </c>
      <c r="ES688">
        <v>15</v>
      </c>
      <c r="ET688">
        <v>15</v>
      </c>
      <c r="EU688">
        <v>15</v>
      </c>
      <c r="EV688">
        <v>15</v>
      </c>
      <c r="EW688">
        <v>15</v>
      </c>
      <c r="EX688">
        <v>15</v>
      </c>
      <c r="EY688">
        <v>15</v>
      </c>
      <c r="EZ688">
        <v>15</v>
      </c>
      <c r="FA688">
        <v>15</v>
      </c>
      <c r="FB688">
        <v>15</v>
      </c>
      <c r="FC688">
        <v>15</v>
      </c>
      <c r="FD688">
        <v>15</v>
      </c>
      <c r="FE688">
        <v>15</v>
      </c>
      <c r="FF688">
        <v>15</v>
      </c>
      <c r="FG688">
        <v>15</v>
      </c>
    </row>
    <row r="689" spans="2:163">
      <c r="B689" t="s">
        <v>145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  <c r="EO689">
        <v>2</v>
      </c>
      <c r="EP689">
        <v>2</v>
      </c>
      <c r="EQ689">
        <v>2</v>
      </c>
      <c r="ER689">
        <v>2</v>
      </c>
      <c r="ES689">
        <v>2</v>
      </c>
      <c r="ET689">
        <v>2</v>
      </c>
      <c r="EU689">
        <v>2</v>
      </c>
      <c r="EV689">
        <v>2</v>
      </c>
      <c r="EW689">
        <v>2</v>
      </c>
      <c r="EX689">
        <v>2</v>
      </c>
      <c r="EY689">
        <v>2</v>
      </c>
      <c r="EZ689">
        <v>2</v>
      </c>
      <c r="FA689">
        <v>2</v>
      </c>
      <c r="FB689">
        <v>2</v>
      </c>
      <c r="FC689">
        <v>2</v>
      </c>
      <c r="FD689">
        <v>2</v>
      </c>
      <c r="FE689">
        <v>2</v>
      </c>
      <c r="FF689">
        <v>2</v>
      </c>
      <c r="FG689">
        <v>2</v>
      </c>
    </row>
    <row r="690" spans="2:163">
      <c r="B690" t="s">
        <v>145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  <c r="EO690">
        <v>58</v>
      </c>
      <c r="EP690">
        <v>59</v>
      </c>
      <c r="EQ690">
        <v>65</v>
      </c>
      <c r="ER690">
        <v>69</v>
      </c>
      <c r="ES690">
        <v>69</v>
      </c>
      <c r="ET690">
        <v>72</v>
      </c>
      <c r="EU690">
        <v>73</v>
      </c>
      <c r="EV690">
        <v>74</v>
      </c>
      <c r="EW690">
        <v>75</v>
      </c>
      <c r="EX690">
        <v>76</v>
      </c>
      <c r="EY690">
        <v>76</v>
      </c>
      <c r="EZ690">
        <v>76</v>
      </c>
      <c r="FA690">
        <v>76</v>
      </c>
      <c r="FB690">
        <v>77</v>
      </c>
      <c r="FC690">
        <v>78</v>
      </c>
      <c r="FD690">
        <v>79</v>
      </c>
      <c r="FE690">
        <v>79</v>
      </c>
      <c r="FF690">
        <v>79</v>
      </c>
      <c r="FG690">
        <v>79</v>
      </c>
    </row>
    <row r="691" spans="2:163">
      <c r="B691" t="s">
        <v>145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  <c r="EO691">
        <v>2</v>
      </c>
      <c r="EP691">
        <v>2</v>
      </c>
      <c r="EQ691">
        <v>2</v>
      </c>
      <c r="ER691">
        <v>2</v>
      </c>
      <c r="ES691">
        <v>2</v>
      </c>
      <c r="ET691">
        <v>2</v>
      </c>
      <c r="EU691">
        <v>2</v>
      </c>
      <c r="EV691">
        <v>2</v>
      </c>
      <c r="EW691">
        <v>2</v>
      </c>
      <c r="EX691">
        <v>2</v>
      </c>
      <c r="EY691">
        <v>2</v>
      </c>
      <c r="EZ691">
        <v>2</v>
      </c>
      <c r="FA691">
        <v>2</v>
      </c>
      <c r="FB691">
        <v>2</v>
      </c>
      <c r="FC691">
        <v>3</v>
      </c>
      <c r="FD691">
        <v>3</v>
      </c>
      <c r="FE691">
        <v>3</v>
      </c>
      <c r="FF691">
        <v>3</v>
      </c>
      <c r="FG691">
        <v>3</v>
      </c>
    </row>
    <row r="692" spans="2:163">
      <c r="B692" t="s">
        <v>145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  <c r="EO692">
        <v>210</v>
      </c>
      <c r="EP692">
        <v>214</v>
      </c>
      <c r="EQ692">
        <v>215</v>
      </c>
      <c r="ER692">
        <v>215</v>
      </c>
      <c r="ES692">
        <v>216</v>
      </c>
      <c r="ET692">
        <v>217</v>
      </c>
      <c r="EU692">
        <v>218</v>
      </c>
      <c r="EV692">
        <v>222</v>
      </c>
      <c r="EW692">
        <v>224</v>
      </c>
      <c r="EX692">
        <v>229</v>
      </c>
      <c r="EY692">
        <v>229</v>
      </c>
      <c r="EZ692">
        <v>230</v>
      </c>
      <c r="FA692">
        <v>229</v>
      </c>
      <c r="FB692">
        <v>234</v>
      </c>
      <c r="FC692">
        <v>236</v>
      </c>
      <c r="FD692">
        <v>237</v>
      </c>
      <c r="FE692">
        <v>238</v>
      </c>
      <c r="FF692">
        <v>239</v>
      </c>
      <c r="FG692">
        <v>240</v>
      </c>
    </row>
    <row r="693" spans="2:163">
      <c r="B693" t="s">
        <v>145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  <c r="EO693">
        <v>14</v>
      </c>
      <c r="EP693">
        <v>14</v>
      </c>
      <c r="EQ693">
        <v>14</v>
      </c>
      <c r="ER693">
        <v>14</v>
      </c>
      <c r="ES693">
        <v>14</v>
      </c>
      <c r="ET693">
        <v>14</v>
      </c>
      <c r="EU693">
        <v>14</v>
      </c>
      <c r="EV693">
        <v>15</v>
      </c>
      <c r="EW693">
        <v>15</v>
      </c>
      <c r="EX693">
        <v>15</v>
      </c>
      <c r="EY693">
        <v>15</v>
      </c>
      <c r="EZ693">
        <v>15</v>
      </c>
      <c r="FA693">
        <v>15</v>
      </c>
      <c r="FB693">
        <v>15</v>
      </c>
      <c r="FC693">
        <v>15</v>
      </c>
      <c r="FD693">
        <v>17</v>
      </c>
      <c r="FE693">
        <v>17</v>
      </c>
      <c r="FF693">
        <v>17</v>
      </c>
      <c r="FG693">
        <v>17</v>
      </c>
    </row>
    <row r="694" spans="2:163">
      <c r="B694" t="s">
        <v>145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  <c r="EO694">
        <v>16</v>
      </c>
      <c r="EP694">
        <v>16</v>
      </c>
      <c r="EQ694">
        <v>16</v>
      </c>
      <c r="ER694">
        <v>17</v>
      </c>
      <c r="ES694">
        <v>17</v>
      </c>
      <c r="ET694">
        <v>17</v>
      </c>
      <c r="EU694">
        <v>17</v>
      </c>
      <c r="EV694">
        <v>17</v>
      </c>
      <c r="EW694">
        <v>17</v>
      </c>
      <c r="EX694">
        <v>17</v>
      </c>
      <c r="EY694">
        <v>17</v>
      </c>
      <c r="EZ694">
        <v>17</v>
      </c>
      <c r="FA694">
        <v>17</v>
      </c>
      <c r="FB694">
        <v>18</v>
      </c>
      <c r="FC694">
        <v>18</v>
      </c>
      <c r="FD694">
        <v>18</v>
      </c>
      <c r="FE694">
        <v>18</v>
      </c>
      <c r="FF694">
        <v>18</v>
      </c>
      <c r="FG694">
        <v>18</v>
      </c>
    </row>
    <row r="695" spans="2:163">
      <c r="B695" t="s">
        <v>145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  <c r="EO695">
        <v>8</v>
      </c>
      <c r="EP695">
        <v>8</v>
      </c>
      <c r="EQ695">
        <v>8</v>
      </c>
      <c r="ER695">
        <v>8</v>
      </c>
      <c r="ES695">
        <v>8</v>
      </c>
      <c r="ET695">
        <v>8</v>
      </c>
      <c r="EU695">
        <v>8</v>
      </c>
      <c r="EV695">
        <v>8</v>
      </c>
      <c r="EW695">
        <v>8</v>
      </c>
      <c r="EX695">
        <v>8</v>
      </c>
      <c r="EY695">
        <v>8</v>
      </c>
      <c r="EZ695">
        <v>8</v>
      </c>
      <c r="FA695">
        <v>8</v>
      </c>
      <c r="FB695">
        <v>8</v>
      </c>
      <c r="FC695">
        <v>9</v>
      </c>
      <c r="FD695">
        <v>9</v>
      </c>
      <c r="FE695">
        <v>9</v>
      </c>
      <c r="FF695">
        <v>9</v>
      </c>
      <c r="FG695">
        <v>9</v>
      </c>
    </row>
    <row r="696" spans="2:163">
      <c r="B696" t="s">
        <v>145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  <c r="EO696">
        <v>1</v>
      </c>
      <c r="EP696">
        <v>1</v>
      </c>
      <c r="EQ696">
        <v>1</v>
      </c>
      <c r="ER696">
        <v>1</v>
      </c>
      <c r="ES696">
        <v>1</v>
      </c>
      <c r="ET696">
        <v>1</v>
      </c>
      <c r="EU696">
        <v>1</v>
      </c>
      <c r="EV696">
        <v>1</v>
      </c>
      <c r="EW696">
        <v>1</v>
      </c>
      <c r="EX696">
        <v>1</v>
      </c>
      <c r="EY696">
        <v>1</v>
      </c>
      <c r="EZ696">
        <v>1</v>
      </c>
      <c r="FA696">
        <v>1</v>
      </c>
      <c r="FB696">
        <v>1</v>
      </c>
      <c r="FC696">
        <v>1</v>
      </c>
      <c r="FD696">
        <v>1</v>
      </c>
      <c r="FE696">
        <v>1</v>
      </c>
      <c r="FF696">
        <v>1</v>
      </c>
      <c r="FG696">
        <v>1</v>
      </c>
    </row>
    <row r="697" spans="2:163">
      <c r="B697" t="s">
        <v>145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  <c r="EO697">
        <v>10</v>
      </c>
      <c r="EP697">
        <v>11</v>
      </c>
      <c r="EQ697">
        <v>11</v>
      </c>
      <c r="ER697">
        <v>11</v>
      </c>
      <c r="ES697">
        <v>11</v>
      </c>
      <c r="ET697">
        <v>12</v>
      </c>
      <c r="EU697">
        <v>12</v>
      </c>
      <c r="EV697">
        <v>13</v>
      </c>
      <c r="EW697">
        <v>14</v>
      </c>
      <c r="EX697">
        <v>14</v>
      </c>
      <c r="EY697">
        <v>14</v>
      </c>
      <c r="EZ697">
        <v>14</v>
      </c>
      <c r="FA697">
        <v>14</v>
      </c>
      <c r="FB697">
        <v>15</v>
      </c>
      <c r="FC697">
        <v>15</v>
      </c>
      <c r="FD697">
        <v>15</v>
      </c>
      <c r="FE697">
        <v>15</v>
      </c>
      <c r="FF697">
        <v>15</v>
      </c>
      <c r="FG697">
        <v>15</v>
      </c>
    </row>
    <row r="698" spans="2:163">
      <c r="B698" t="s">
        <v>145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  <c r="FC698">
        <v>0</v>
      </c>
      <c r="FD698">
        <v>0</v>
      </c>
      <c r="FE698">
        <v>0</v>
      </c>
      <c r="FF698">
        <v>0</v>
      </c>
      <c r="FG698">
        <v>0</v>
      </c>
    </row>
    <row r="699" spans="2:163">
      <c r="B699" t="s">
        <v>145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  <c r="EO699">
        <v>10</v>
      </c>
      <c r="EP699">
        <v>10</v>
      </c>
      <c r="EQ699">
        <v>10</v>
      </c>
      <c r="ER699">
        <v>10</v>
      </c>
      <c r="ES699">
        <v>10</v>
      </c>
      <c r="ET699">
        <v>10</v>
      </c>
      <c r="EU699">
        <v>11</v>
      </c>
      <c r="EV699">
        <v>11</v>
      </c>
      <c r="EW699">
        <v>11</v>
      </c>
      <c r="EX699">
        <v>11</v>
      </c>
      <c r="EY699">
        <v>11</v>
      </c>
      <c r="EZ699">
        <v>11</v>
      </c>
      <c r="FA699">
        <v>11</v>
      </c>
      <c r="FB699">
        <v>12</v>
      </c>
      <c r="FC699">
        <v>12</v>
      </c>
      <c r="FD699">
        <v>12</v>
      </c>
      <c r="FE699">
        <v>12</v>
      </c>
      <c r="FF699">
        <v>12</v>
      </c>
      <c r="FG699">
        <v>12</v>
      </c>
    </row>
    <row r="700" spans="2:163">
      <c r="B700" t="s">
        <v>145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1</v>
      </c>
      <c r="EW700">
        <v>1</v>
      </c>
      <c r="EX700">
        <v>1</v>
      </c>
      <c r="EY700">
        <v>1</v>
      </c>
      <c r="EZ700">
        <v>1</v>
      </c>
      <c r="FA700">
        <v>1</v>
      </c>
      <c r="FB700">
        <v>1</v>
      </c>
      <c r="FC700">
        <v>1</v>
      </c>
      <c r="FD700">
        <v>1</v>
      </c>
      <c r="FE700">
        <v>1</v>
      </c>
      <c r="FF700">
        <v>1</v>
      </c>
      <c r="FG700">
        <v>1</v>
      </c>
    </row>
    <row r="701" spans="2:163">
      <c r="B701" t="s">
        <v>145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  <c r="EO701">
        <v>2</v>
      </c>
      <c r="EP701">
        <v>3</v>
      </c>
      <c r="EQ701">
        <v>3</v>
      </c>
      <c r="ER701">
        <v>3</v>
      </c>
      <c r="ES701">
        <v>3</v>
      </c>
      <c r="ET701">
        <v>3</v>
      </c>
      <c r="EU701">
        <v>3</v>
      </c>
      <c r="EV701">
        <v>3</v>
      </c>
      <c r="EW701">
        <v>3</v>
      </c>
      <c r="EX701">
        <v>3</v>
      </c>
      <c r="EY701">
        <v>3</v>
      </c>
      <c r="EZ701">
        <v>3</v>
      </c>
      <c r="FA701">
        <v>3</v>
      </c>
      <c r="FB701">
        <v>3</v>
      </c>
      <c r="FC701">
        <v>3</v>
      </c>
      <c r="FD701">
        <v>3</v>
      </c>
      <c r="FE701">
        <v>3</v>
      </c>
      <c r="FF701">
        <v>3</v>
      </c>
      <c r="FG701">
        <v>3</v>
      </c>
    </row>
    <row r="702" spans="2:163">
      <c r="B702" t="s">
        <v>145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  <c r="EO702">
        <v>7</v>
      </c>
      <c r="EP702">
        <v>7</v>
      </c>
      <c r="EQ702">
        <v>7</v>
      </c>
      <c r="ER702">
        <v>7</v>
      </c>
      <c r="ES702">
        <v>7</v>
      </c>
      <c r="ET702">
        <v>8</v>
      </c>
      <c r="EU702">
        <v>8</v>
      </c>
      <c r="EV702">
        <v>8</v>
      </c>
      <c r="EW702">
        <v>8</v>
      </c>
      <c r="EX702">
        <v>8</v>
      </c>
      <c r="EY702">
        <v>8</v>
      </c>
      <c r="EZ702">
        <v>8</v>
      </c>
      <c r="FA702">
        <v>8</v>
      </c>
      <c r="FB702">
        <v>8</v>
      </c>
      <c r="FC702">
        <v>8</v>
      </c>
      <c r="FD702">
        <v>8</v>
      </c>
      <c r="FE702">
        <v>8</v>
      </c>
      <c r="FF702">
        <v>8</v>
      </c>
      <c r="FG702">
        <v>8</v>
      </c>
    </row>
    <row r="703" spans="2:163">
      <c r="B703" t="s">
        <v>145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  <c r="EO703">
        <v>136</v>
      </c>
      <c r="EP703">
        <v>139</v>
      </c>
      <c r="EQ703">
        <v>142</v>
      </c>
      <c r="ER703">
        <v>145</v>
      </c>
      <c r="ES703">
        <v>145</v>
      </c>
      <c r="ET703">
        <v>148</v>
      </c>
      <c r="EU703">
        <v>152</v>
      </c>
      <c r="EV703">
        <v>155</v>
      </c>
      <c r="EW703">
        <v>158</v>
      </c>
      <c r="EX703">
        <v>164</v>
      </c>
      <c r="EY703">
        <v>165</v>
      </c>
      <c r="EZ703">
        <v>165</v>
      </c>
      <c r="FA703">
        <v>165</v>
      </c>
      <c r="FB703">
        <v>166</v>
      </c>
      <c r="FC703">
        <v>166</v>
      </c>
      <c r="FD703">
        <v>168</v>
      </c>
      <c r="FE703">
        <v>171</v>
      </c>
      <c r="FF703">
        <v>171</v>
      </c>
      <c r="FG703">
        <v>171</v>
      </c>
    </row>
    <row r="704" spans="2:163">
      <c r="B704" t="s">
        <v>145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  <c r="EO704">
        <v>2</v>
      </c>
      <c r="EP704">
        <v>2</v>
      </c>
      <c r="EQ704">
        <v>2</v>
      </c>
      <c r="ER704">
        <v>2</v>
      </c>
      <c r="ES704">
        <v>2</v>
      </c>
      <c r="ET704">
        <v>2</v>
      </c>
      <c r="EU704">
        <v>2</v>
      </c>
      <c r="EV704">
        <v>2</v>
      </c>
      <c r="EW704">
        <v>2</v>
      </c>
      <c r="EX704">
        <v>2</v>
      </c>
      <c r="EY704">
        <v>2</v>
      </c>
      <c r="EZ704">
        <v>2</v>
      </c>
      <c r="FA704">
        <v>2</v>
      </c>
      <c r="FB704">
        <v>2</v>
      </c>
      <c r="FC704">
        <v>2</v>
      </c>
      <c r="FD704">
        <v>2</v>
      </c>
      <c r="FE704">
        <v>2</v>
      </c>
      <c r="FF704">
        <v>2</v>
      </c>
      <c r="FG704">
        <v>2</v>
      </c>
    </row>
    <row r="705" spans="2:163">
      <c r="B705" t="s">
        <v>145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  <c r="EO705">
        <v>12</v>
      </c>
      <c r="EP705">
        <v>13</v>
      </c>
      <c r="EQ705">
        <v>13</v>
      </c>
      <c r="ER705">
        <v>13</v>
      </c>
      <c r="ES705">
        <v>12</v>
      </c>
      <c r="ET705">
        <v>12</v>
      </c>
      <c r="EU705">
        <v>12</v>
      </c>
      <c r="EV705">
        <v>12</v>
      </c>
      <c r="EW705">
        <v>12</v>
      </c>
      <c r="EX705">
        <v>12</v>
      </c>
      <c r="EY705">
        <v>12</v>
      </c>
      <c r="EZ705">
        <v>12</v>
      </c>
      <c r="FA705">
        <v>12</v>
      </c>
      <c r="FB705">
        <v>12</v>
      </c>
      <c r="FC705">
        <v>12</v>
      </c>
      <c r="FD705">
        <v>12</v>
      </c>
      <c r="FE705">
        <v>12</v>
      </c>
      <c r="FF705">
        <v>12</v>
      </c>
      <c r="FG705">
        <v>12</v>
      </c>
    </row>
    <row r="706" spans="2:163">
      <c r="B706" t="s">
        <v>145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  <c r="EO706">
        <v>150</v>
      </c>
      <c r="EP706">
        <v>150</v>
      </c>
      <c r="EQ706">
        <v>150</v>
      </c>
      <c r="ER706">
        <v>150</v>
      </c>
      <c r="ES706">
        <v>150</v>
      </c>
      <c r="ET706">
        <v>150</v>
      </c>
      <c r="EU706">
        <v>151</v>
      </c>
      <c r="EV706">
        <v>151</v>
      </c>
      <c r="EW706">
        <v>151</v>
      </c>
      <c r="EX706">
        <v>151</v>
      </c>
      <c r="EY706">
        <v>151</v>
      </c>
      <c r="EZ706">
        <v>151</v>
      </c>
      <c r="FA706">
        <v>152</v>
      </c>
      <c r="FB706">
        <v>153</v>
      </c>
      <c r="FC706">
        <v>153</v>
      </c>
      <c r="FD706">
        <v>154</v>
      </c>
      <c r="FE706">
        <v>154</v>
      </c>
      <c r="FF706">
        <v>154</v>
      </c>
      <c r="FG706">
        <v>154</v>
      </c>
    </row>
    <row r="707" spans="2:163">
      <c r="B707" t="s">
        <v>145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  <c r="EO707">
        <v>26</v>
      </c>
      <c r="EP707">
        <v>27</v>
      </c>
      <c r="EQ707">
        <v>28</v>
      </c>
      <c r="ER707">
        <v>28</v>
      </c>
      <c r="ES707">
        <v>28</v>
      </c>
      <c r="ET707">
        <v>28</v>
      </c>
      <c r="EU707">
        <v>32</v>
      </c>
      <c r="EV707">
        <v>33</v>
      </c>
      <c r="EW707">
        <v>34</v>
      </c>
      <c r="EX707">
        <v>34</v>
      </c>
      <c r="EY707">
        <v>35</v>
      </c>
      <c r="EZ707">
        <v>35</v>
      </c>
      <c r="FA707">
        <v>36</v>
      </c>
      <c r="FB707">
        <v>36</v>
      </c>
      <c r="FC707">
        <v>35</v>
      </c>
      <c r="FD707">
        <v>35</v>
      </c>
      <c r="FE707">
        <v>36</v>
      </c>
      <c r="FF707">
        <v>36</v>
      </c>
      <c r="FG707">
        <v>36</v>
      </c>
    </row>
    <row r="708" spans="2:163">
      <c r="B708" t="s">
        <v>145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  <c r="EO708">
        <v>31</v>
      </c>
      <c r="EP708">
        <v>31</v>
      </c>
      <c r="EQ708">
        <v>31</v>
      </c>
      <c r="ER708">
        <v>31</v>
      </c>
      <c r="ES708">
        <v>31</v>
      </c>
      <c r="ET708">
        <v>31</v>
      </c>
      <c r="EU708">
        <v>31</v>
      </c>
      <c r="EV708">
        <v>31</v>
      </c>
      <c r="EW708">
        <v>31</v>
      </c>
      <c r="EX708">
        <v>31</v>
      </c>
      <c r="EY708">
        <v>31</v>
      </c>
      <c r="EZ708">
        <v>31</v>
      </c>
      <c r="FA708">
        <v>31</v>
      </c>
      <c r="FB708">
        <v>31</v>
      </c>
      <c r="FC708">
        <v>31</v>
      </c>
      <c r="FD708">
        <v>31</v>
      </c>
      <c r="FE708">
        <v>31</v>
      </c>
      <c r="FF708">
        <v>31</v>
      </c>
      <c r="FG708">
        <v>31</v>
      </c>
    </row>
    <row r="709" spans="2:163">
      <c r="B709" t="s">
        <v>145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  <c r="EU709">
        <v>0</v>
      </c>
      <c r="EV709">
        <v>0</v>
      </c>
      <c r="EW709">
        <v>0</v>
      </c>
      <c r="EX709">
        <v>0</v>
      </c>
      <c r="EY709">
        <v>0</v>
      </c>
      <c r="EZ709">
        <v>0</v>
      </c>
      <c r="FA709">
        <v>0</v>
      </c>
      <c r="FB709">
        <v>0</v>
      </c>
      <c r="FC709">
        <v>0</v>
      </c>
      <c r="FD709">
        <v>0</v>
      </c>
      <c r="FE709">
        <v>0</v>
      </c>
      <c r="FF709">
        <v>0</v>
      </c>
      <c r="FG709">
        <v>0</v>
      </c>
    </row>
    <row r="710" spans="2:163">
      <c r="B710" t="s">
        <v>145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  <c r="EO710">
        <v>1</v>
      </c>
      <c r="EP710">
        <v>1</v>
      </c>
      <c r="EQ710">
        <v>1</v>
      </c>
      <c r="ER710">
        <v>1</v>
      </c>
      <c r="ES710">
        <v>1</v>
      </c>
      <c r="ET710">
        <v>1</v>
      </c>
      <c r="EU710">
        <v>1</v>
      </c>
      <c r="EV710">
        <v>1</v>
      </c>
      <c r="EW710">
        <v>1</v>
      </c>
      <c r="EX710">
        <v>1</v>
      </c>
      <c r="EY710">
        <v>1</v>
      </c>
      <c r="EZ710">
        <v>1</v>
      </c>
      <c r="FA710">
        <v>1</v>
      </c>
      <c r="FB710">
        <v>1</v>
      </c>
      <c r="FC710">
        <v>1</v>
      </c>
      <c r="FD710">
        <v>1</v>
      </c>
      <c r="FE710">
        <v>1</v>
      </c>
      <c r="FF710">
        <v>1</v>
      </c>
      <c r="FG710">
        <v>1</v>
      </c>
    </row>
    <row r="711" spans="2:163">
      <c r="B711" t="s">
        <v>145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  <c r="EU711">
        <v>0</v>
      </c>
      <c r="EV711">
        <v>0</v>
      </c>
      <c r="EW711">
        <v>0</v>
      </c>
      <c r="EX711">
        <v>0</v>
      </c>
      <c r="EY711">
        <v>0</v>
      </c>
      <c r="EZ711">
        <v>0</v>
      </c>
      <c r="FA711">
        <v>0</v>
      </c>
      <c r="FB711">
        <v>0</v>
      </c>
      <c r="FC711">
        <v>0</v>
      </c>
      <c r="FD711">
        <v>0</v>
      </c>
      <c r="FE711">
        <v>0</v>
      </c>
      <c r="FF711">
        <v>0</v>
      </c>
      <c r="FG711">
        <v>0</v>
      </c>
    </row>
    <row r="712" spans="2:163">
      <c r="B712" t="s">
        <v>145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  <c r="EO712">
        <v>2</v>
      </c>
      <c r="EP712">
        <v>2</v>
      </c>
      <c r="EQ712">
        <v>2</v>
      </c>
      <c r="ER712">
        <v>2</v>
      </c>
      <c r="ES712">
        <v>2</v>
      </c>
      <c r="ET712">
        <v>2</v>
      </c>
      <c r="EU712">
        <v>2</v>
      </c>
      <c r="EV712">
        <v>2</v>
      </c>
      <c r="EW712">
        <v>2</v>
      </c>
      <c r="EX712">
        <v>2</v>
      </c>
      <c r="EY712">
        <v>2</v>
      </c>
      <c r="EZ712">
        <v>2</v>
      </c>
      <c r="FA712">
        <v>2</v>
      </c>
      <c r="FB712">
        <v>3</v>
      </c>
      <c r="FC712">
        <v>3</v>
      </c>
      <c r="FD712">
        <v>3</v>
      </c>
      <c r="FE712">
        <v>3</v>
      </c>
      <c r="FF712">
        <v>3</v>
      </c>
      <c r="FG712">
        <v>3</v>
      </c>
    </row>
    <row r="713" spans="2:163">
      <c r="B713" t="s">
        <v>145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  <c r="EU713">
        <v>0</v>
      </c>
      <c r="EV713">
        <v>0</v>
      </c>
      <c r="EW713">
        <v>0</v>
      </c>
      <c r="EX713">
        <v>0</v>
      </c>
      <c r="EY713">
        <v>0</v>
      </c>
      <c r="EZ713">
        <v>0</v>
      </c>
      <c r="FA713">
        <v>0</v>
      </c>
      <c r="FB713">
        <v>0</v>
      </c>
      <c r="FC713">
        <v>0</v>
      </c>
      <c r="FD713">
        <v>0</v>
      </c>
      <c r="FE713">
        <v>0</v>
      </c>
      <c r="FF713">
        <v>0</v>
      </c>
      <c r="FG713">
        <v>0</v>
      </c>
    </row>
    <row r="714" spans="2:163">
      <c r="B714" t="s">
        <v>145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  <c r="EX714">
        <v>1</v>
      </c>
      <c r="EY714">
        <v>1</v>
      </c>
      <c r="EZ714">
        <v>1</v>
      </c>
      <c r="FA714">
        <v>1</v>
      </c>
      <c r="FB714">
        <v>1</v>
      </c>
      <c r="FC714">
        <v>1</v>
      </c>
      <c r="FD714">
        <v>1</v>
      </c>
      <c r="FE714">
        <v>1</v>
      </c>
      <c r="FF714">
        <v>1</v>
      </c>
      <c r="FG714">
        <v>1</v>
      </c>
    </row>
    <row r="715" spans="2:163">
      <c r="B715" t="s">
        <v>145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  <c r="EO715">
        <v>14</v>
      </c>
      <c r="EP715">
        <v>14</v>
      </c>
      <c r="EQ715">
        <v>14</v>
      </c>
      <c r="ER715">
        <v>14</v>
      </c>
      <c r="ES715">
        <v>14</v>
      </c>
      <c r="ET715">
        <v>15</v>
      </c>
      <c r="EU715">
        <v>16</v>
      </c>
      <c r="EV715">
        <v>16</v>
      </c>
      <c r="EW715">
        <v>16</v>
      </c>
      <c r="EX715">
        <v>16</v>
      </c>
      <c r="EY715">
        <v>16</v>
      </c>
      <c r="EZ715">
        <v>16</v>
      </c>
      <c r="FA715">
        <v>16</v>
      </c>
      <c r="FB715">
        <v>16</v>
      </c>
      <c r="FC715">
        <v>16</v>
      </c>
      <c r="FD715">
        <v>17</v>
      </c>
      <c r="FE715">
        <v>17</v>
      </c>
      <c r="FF715">
        <v>17</v>
      </c>
      <c r="FG715">
        <v>17</v>
      </c>
    </row>
    <row r="716" spans="2:163">
      <c r="B716" t="s">
        <v>145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  <c r="EO716">
        <v>15</v>
      </c>
      <c r="EP716">
        <v>15</v>
      </c>
      <c r="EQ716">
        <v>15</v>
      </c>
      <c r="ER716">
        <v>15</v>
      </c>
      <c r="ES716">
        <v>15</v>
      </c>
      <c r="ET716">
        <v>15</v>
      </c>
      <c r="EU716">
        <v>15</v>
      </c>
      <c r="EV716">
        <v>15</v>
      </c>
      <c r="EW716">
        <v>15</v>
      </c>
      <c r="EX716">
        <v>15</v>
      </c>
      <c r="EY716">
        <v>15</v>
      </c>
      <c r="EZ716">
        <v>15</v>
      </c>
      <c r="FA716">
        <v>15</v>
      </c>
      <c r="FB716">
        <v>15</v>
      </c>
      <c r="FC716">
        <v>15</v>
      </c>
      <c r="FD716">
        <v>15</v>
      </c>
      <c r="FE716">
        <v>15</v>
      </c>
      <c r="FF716">
        <v>15</v>
      </c>
      <c r="FG716">
        <v>15</v>
      </c>
    </row>
    <row r="717" spans="2:163">
      <c r="B717" t="s">
        <v>145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  <c r="EO717">
        <v>12</v>
      </c>
      <c r="EP717">
        <v>13</v>
      </c>
      <c r="EQ717">
        <v>13</v>
      </c>
      <c r="ER717">
        <v>13</v>
      </c>
      <c r="ES717">
        <v>13</v>
      </c>
      <c r="ET717">
        <v>13</v>
      </c>
      <c r="EU717">
        <v>13</v>
      </c>
      <c r="EV717">
        <v>13</v>
      </c>
      <c r="EW717">
        <v>14</v>
      </c>
      <c r="EX717">
        <v>14</v>
      </c>
      <c r="EY717">
        <v>14</v>
      </c>
      <c r="EZ717">
        <v>14</v>
      </c>
      <c r="FA717">
        <v>14</v>
      </c>
      <c r="FB717">
        <v>14</v>
      </c>
      <c r="FC717">
        <v>14</v>
      </c>
      <c r="FD717">
        <v>15</v>
      </c>
      <c r="FE717">
        <v>15</v>
      </c>
      <c r="FF717">
        <v>15</v>
      </c>
      <c r="FG717">
        <v>15</v>
      </c>
    </row>
    <row r="718" spans="2:163">
      <c r="B718" t="s">
        <v>145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  <c r="EO718">
        <v>1</v>
      </c>
      <c r="EP718">
        <v>1</v>
      </c>
      <c r="EQ718">
        <v>1</v>
      </c>
      <c r="ER718">
        <v>1</v>
      </c>
      <c r="ES718">
        <v>1</v>
      </c>
      <c r="ET718">
        <v>1</v>
      </c>
      <c r="EU718">
        <v>1</v>
      </c>
      <c r="EV718">
        <v>1</v>
      </c>
      <c r="EW718">
        <v>1</v>
      </c>
      <c r="EX718">
        <v>1</v>
      </c>
      <c r="EY718">
        <v>1</v>
      </c>
      <c r="EZ718">
        <v>1</v>
      </c>
      <c r="FA718">
        <v>1</v>
      </c>
      <c r="FB718">
        <v>1</v>
      </c>
      <c r="FC718">
        <v>1</v>
      </c>
      <c r="FD718">
        <v>1</v>
      </c>
      <c r="FE718">
        <v>1</v>
      </c>
      <c r="FF718">
        <v>1</v>
      </c>
      <c r="FG718">
        <v>1</v>
      </c>
    </row>
    <row r="719" spans="2:163">
      <c r="B719" t="s">
        <v>145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  <c r="EO719">
        <v>273</v>
      </c>
      <c r="EP719">
        <v>273</v>
      </c>
      <c r="EQ719">
        <v>280</v>
      </c>
      <c r="ER719">
        <v>284</v>
      </c>
      <c r="ES719">
        <v>285</v>
      </c>
      <c r="ET719">
        <v>290</v>
      </c>
      <c r="EU719">
        <v>295</v>
      </c>
      <c r="EV719">
        <v>299</v>
      </c>
      <c r="EW719">
        <v>301</v>
      </c>
      <c r="EX719">
        <v>304</v>
      </c>
      <c r="EY719">
        <v>304</v>
      </c>
      <c r="EZ719">
        <v>304</v>
      </c>
      <c r="FA719">
        <v>304</v>
      </c>
      <c r="FB719">
        <v>304</v>
      </c>
      <c r="FC719">
        <v>302</v>
      </c>
      <c r="FD719">
        <v>309</v>
      </c>
      <c r="FE719">
        <v>311</v>
      </c>
      <c r="FF719">
        <v>311</v>
      </c>
      <c r="FG719">
        <v>311</v>
      </c>
    </row>
    <row r="720" spans="2:163">
      <c r="B720" t="s">
        <v>145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  <c r="EO720">
        <v>1</v>
      </c>
      <c r="EP720">
        <v>1</v>
      </c>
      <c r="EQ720">
        <v>1</v>
      </c>
      <c r="ER720">
        <v>1</v>
      </c>
      <c r="ES720">
        <v>1</v>
      </c>
      <c r="ET720">
        <v>1</v>
      </c>
      <c r="EU720">
        <v>2</v>
      </c>
      <c r="EV720">
        <v>2</v>
      </c>
      <c r="EW720">
        <v>2</v>
      </c>
      <c r="EX720">
        <v>2</v>
      </c>
      <c r="EY720">
        <v>2</v>
      </c>
      <c r="EZ720">
        <v>2</v>
      </c>
      <c r="FA720">
        <v>2</v>
      </c>
      <c r="FB720">
        <v>2</v>
      </c>
      <c r="FC720">
        <v>2</v>
      </c>
      <c r="FD720">
        <v>2</v>
      </c>
      <c r="FE720">
        <v>2</v>
      </c>
      <c r="FF720">
        <v>2</v>
      </c>
      <c r="FG720">
        <v>2</v>
      </c>
    </row>
    <row r="721" spans="2:163">
      <c r="B721" t="s">
        <v>145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  <c r="EU721">
        <v>0</v>
      </c>
      <c r="EV721">
        <v>0</v>
      </c>
      <c r="EW721">
        <v>0</v>
      </c>
      <c r="EX721">
        <v>0</v>
      </c>
      <c r="EY721">
        <v>0</v>
      </c>
      <c r="EZ721">
        <v>0</v>
      </c>
      <c r="FA721">
        <v>0</v>
      </c>
      <c r="FB721">
        <v>0</v>
      </c>
      <c r="FC721">
        <v>0</v>
      </c>
      <c r="FD721">
        <v>0</v>
      </c>
      <c r="FE721">
        <v>0</v>
      </c>
      <c r="FF721">
        <v>0</v>
      </c>
      <c r="FG721">
        <v>0</v>
      </c>
    </row>
    <row r="722" spans="2:163">
      <c r="B722" t="s">
        <v>145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  <c r="EO722">
        <v>2</v>
      </c>
      <c r="EP722">
        <v>2</v>
      </c>
      <c r="EQ722">
        <v>2</v>
      </c>
      <c r="ER722">
        <v>2</v>
      </c>
      <c r="ES722">
        <v>2</v>
      </c>
      <c r="ET722">
        <v>3</v>
      </c>
      <c r="EU722">
        <v>3</v>
      </c>
      <c r="EV722">
        <v>3</v>
      </c>
      <c r="EW722">
        <v>3</v>
      </c>
      <c r="EX722">
        <v>3</v>
      </c>
      <c r="EY722">
        <v>3</v>
      </c>
      <c r="EZ722">
        <v>3</v>
      </c>
      <c r="FA722">
        <v>3</v>
      </c>
      <c r="FB722">
        <v>3</v>
      </c>
      <c r="FC722">
        <v>3</v>
      </c>
      <c r="FD722">
        <v>3</v>
      </c>
      <c r="FE722">
        <v>3</v>
      </c>
      <c r="FF722">
        <v>4</v>
      </c>
      <c r="FG722">
        <v>4</v>
      </c>
    </row>
    <row r="723" spans="2:163">
      <c r="B723" t="s">
        <v>145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  <c r="EO723">
        <v>17</v>
      </c>
      <c r="EP723">
        <v>17</v>
      </c>
      <c r="EQ723">
        <v>18</v>
      </c>
      <c r="ER723">
        <v>18</v>
      </c>
      <c r="ES723">
        <v>18</v>
      </c>
      <c r="ET723">
        <v>18</v>
      </c>
      <c r="EU723">
        <v>18</v>
      </c>
      <c r="EV723">
        <v>18</v>
      </c>
      <c r="EW723">
        <v>18</v>
      </c>
      <c r="EX723">
        <v>18</v>
      </c>
      <c r="EY723">
        <v>18</v>
      </c>
      <c r="EZ723">
        <v>18</v>
      </c>
      <c r="FA723">
        <v>18</v>
      </c>
      <c r="FB723">
        <v>18</v>
      </c>
      <c r="FC723">
        <v>18</v>
      </c>
      <c r="FD723">
        <v>18</v>
      </c>
      <c r="FE723">
        <v>18</v>
      </c>
      <c r="FF723">
        <v>18</v>
      </c>
      <c r="FG723">
        <v>18</v>
      </c>
    </row>
    <row r="724" spans="2:163">
      <c r="B724" t="s">
        <v>145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  <c r="EO724">
        <v>4</v>
      </c>
      <c r="EP724">
        <v>4</v>
      </c>
      <c r="EQ724">
        <v>4</v>
      </c>
      <c r="ER724">
        <v>4</v>
      </c>
      <c r="ES724">
        <v>4</v>
      </c>
      <c r="ET724">
        <v>4</v>
      </c>
      <c r="EU724">
        <v>4</v>
      </c>
      <c r="EV724">
        <v>4</v>
      </c>
      <c r="EW724">
        <v>4</v>
      </c>
      <c r="EX724">
        <v>4</v>
      </c>
      <c r="EY724">
        <v>4</v>
      </c>
      <c r="EZ724">
        <v>4</v>
      </c>
      <c r="FA724">
        <v>4</v>
      </c>
      <c r="FB724">
        <v>4</v>
      </c>
      <c r="FC724">
        <v>4</v>
      </c>
      <c r="FD724">
        <v>4</v>
      </c>
      <c r="FE724">
        <v>4</v>
      </c>
      <c r="FF724">
        <v>4</v>
      </c>
      <c r="FG724">
        <v>4</v>
      </c>
    </row>
    <row r="725" spans="2:163">
      <c r="B725" t="s">
        <v>145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  <c r="EO725">
        <v>7</v>
      </c>
      <c r="EP725">
        <v>7</v>
      </c>
      <c r="EQ725">
        <v>8</v>
      </c>
      <c r="ER725">
        <v>8</v>
      </c>
      <c r="ES725">
        <v>8</v>
      </c>
      <c r="ET725">
        <v>8</v>
      </c>
      <c r="EU725">
        <v>8</v>
      </c>
      <c r="EV725">
        <v>8</v>
      </c>
      <c r="EW725">
        <v>8</v>
      </c>
      <c r="EX725">
        <v>9</v>
      </c>
      <c r="EY725">
        <v>9</v>
      </c>
      <c r="EZ725">
        <v>9</v>
      </c>
      <c r="FA725">
        <v>9</v>
      </c>
      <c r="FB725">
        <v>9</v>
      </c>
      <c r="FC725">
        <v>9</v>
      </c>
      <c r="FD725">
        <v>9</v>
      </c>
      <c r="FE725">
        <v>9</v>
      </c>
      <c r="FF725">
        <v>9</v>
      </c>
      <c r="FG725">
        <v>9</v>
      </c>
    </row>
    <row r="726" spans="2:163">
      <c r="B726" t="s">
        <v>145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  <c r="EO726">
        <v>142</v>
      </c>
      <c r="EP726">
        <v>150</v>
      </c>
      <c r="EQ726">
        <v>152</v>
      </c>
      <c r="ER726">
        <v>152</v>
      </c>
      <c r="ES726">
        <v>152</v>
      </c>
      <c r="ET726">
        <v>155</v>
      </c>
      <c r="EU726">
        <v>156</v>
      </c>
      <c r="EV726">
        <v>158</v>
      </c>
      <c r="EW726">
        <v>159</v>
      </c>
      <c r="EX726">
        <v>161</v>
      </c>
      <c r="EY726">
        <v>162</v>
      </c>
      <c r="EZ726">
        <v>162</v>
      </c>
      <c r="FA726">
        <v>162</v>
      </c>
      <c r="FB726">
        <v>163</v>
      </c>
      <c r="FC726">
        <v>164</v>
      </c>
      <c r="FD726">
        <v>167</v>
      </c>
      <c r="FE726">
        <v>168</v>
      </c>
      <c r="FF726">
        <v>169</v>
      </c>
      <c r="FG726">
        <v>169</v>
      </c>
    </row>
    <row r="727" spans="2:163">
      <c r="B727" t="s">
        <v>145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  <c r="EO727">
        <v>26</v>
      </c>
      <c r="EP727">
        <v>28</v>
      </c>
      <c r="EQ727">
        <v>29</v>
      </c>
      <c r="ER727">
        <v>30</v>
      </c>
      <c r="ES727">
        <v>30</v>
      </c>
      <c r="ET727">
        <v>31</v>
      </c>
      <c r="EU727">
        <v>31</v>
      </c>
      <c r="EV727">
        <v>33</v>
      </c>
      <c r="EW727">
        <v>33</v>
      </c>
      <c r="EX727">
        <v>34</v>
      </c>
      <c r="EY727">
        <v>34</v>
      </c>
      <c r="EZ727">
        <v>34</v>
      </c>
      <c r="FA727">
        <v>34</v>
      </c>
      <c r="FB727">
        <v>35</v>
      </c>
      <c r="FC727">
        <v>35</v>
      </c>
      <c r="FD727">
        <v>35</v>
      </c>
      <c r="FE727">
        <v>35</v>
      </c>
      <c r="FF727">
        <v>35</v>
      </c>
      <c r="FG727">
        <v>35</v>
      </c>
    </row>
    <row r="728" spans="2:163">
      <c r="B728" t="s">
        <v>145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  <c r="EO728">
        <v>52</v>
      </c>
      <c r="EP728">
        <v>54</v>
      </c>
      <c r="EQ728">
        <v>55</v>
      </c>
      <c r="ER728">
        <v>55</v>
      </c>
      <c r="ES728">
        <v>55</v>
      </c>
      <c r="ET728">
        <v>55</v>
      </c>
      <c r="EU728">
        <v>56</v>
      </c>
      <c r="EV728">
        <v>58</v>
      </c>
      <c r="EW728">
        <v>58</v>
      </c>
      <c r="EX728">
        <v>58</v>
      </c>
      <c r="EY728">
        <v>58</v>
      </c>
      <c r="EZ728">
        <v>58</v>
      </c>
      <c r="FA728">
        <v>58</v>
      </c>
      <c r="FB728">
        <v>58</v>
      </c>
      <c r="FC728">
        <v>58</v>
      </c>
      <c r="FD728">
        <v>59</v>
      </c>
      <c r="FE728">
        <v>59</v>
      </c>
      <c r="FF728">
        <v>59</v>
      </c>
      <c r="FG728">
        <v>59</v>
      </c>
    </row>
    <row r="729" spans="2:163">
      <c r="B729" t="s">
        <v>145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  <c r="EO729">
        <v>29</v>
      </c>
      <c r="EP729">
        <v>29</v>
      </c>
      <c r="EQ729">
        <v>29</v>
      </c>
      <c r="ER729">
        <v>30</v>
      </c>
      <c r="ES729">
        <v>30</v>
      </c>
      <c r="ET729">
        <v>30</v>
      </c>
      <c r="EU729">
        <v>30</v>
      </c>
      <c r="EV729">
        <v>30</v>
      </c>
      <c r="EW729">
        <v>30</v>
      </c>
      <c r="EX729">
        <v>31</v>
      </c>
      <c r="EY729">
        <v>32</v>
      </c>
      <c r="EZ729">
        <v>32</v>
      </c>
      <c r="FA729">
        <v>32</v>
      </c>
      <c r="FB729">
        <v>32</v>
      </c>
      <c r="FC729">
        <v>32</v>
      </c>
      <c r="FD729">
        <v>32</v>
      </c>
      <c r="FE729">
        <v>32</v>
      </c>
      <c r="FF729">
        <v>32</v>
      </c>
      <c r="FG729">
        <v>32</v>
      </c>
    </row>
    <row r="730" spans="2:163">
      <c r="B730" t="s">
        <v>145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  <c r="EO730">
        <v>4</v>
      </c>
      <c r="EP730">
        <v>4</v>
      </c>
      <c r="EQ730">
        <v>4</v>
      </c>
      <c r="ER730">
        <v>4</v>
      </c>
      <c r="ES730">
        <v>4</v>
      </c>
      <c r="ET730">
        <v>4</v>
      </c>
      <c r="EU730">
        <v>4</v>
      </c>
      <c r="EV730">
        <v>4</v>
      </c>
      <c r="EW730">
        <v>4</v>
      </c>
      <c r="EX730">
        <v>4</v>
      </c>
      <c r="EY730">
        <v>4</v>
      </c>
      <c r="EZ730">
        <v>4</v>
      </c>
      <c r="FA730">
        <v>4</v>
      </c>
      <c r="FB730">
        <v>4</v>
      </c>
      <c r="FC730">
        <v>4</v>
      </c>
      <c r="FD730">
        <v>5</v>
      </c>
      <c r="FE730">
        <v>5</v>
      </c>
      <c r="FF730">
        <v>5</v>
      </c>
      <c r="FG730">
        <v>5</v>
      </c>
    </row>
    <row r="731" spans="2:163">
      <c r="B731" t="s">
        <v>145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  <c r="EO731">
        <v>6</v>
      </c>
      <c r="EP731">
        <v>6</v>
      </c>
      <c r="EQ731">
        <v>6</v>
      </c>
      <c r="ER731">
        <v>6</v>
      </c>
      <c r="ES731">
        <v>6</v>
      </c>
      <c r="ET731">
        <v>6</v>
      </c>
      <c r="EU731">
        <v>6</v>
      </c>
      <c r="EV731">
        <v>6</v>
      </c>
      <c r="EW731">
        <v>8</v>
      </c>
      <c r="EX731">
        <v>8</v>
      </c>
      <c r="EY731">
        <v>8</v>
      </c>
      <c r="EZ731">
        <v>8</v>
      </c>
      <c r="FA731">
        <v>8</v>
      </c>
      <c r="FB731">
        <v>8</v>
      </c>
      <c r="FC731">
        <v>9</v>
      </c>
      <c r="FD731">
        <v>9</v>
      </c>
      <c r="FE731">
        <v>9</v>
      </c>
      <c r="FF731">
        <v>9</v>
      </c>
      <c r="FG731">
        <v>9</v>
      </c>
    </row>
    <row r="732" spans="2:163">
      <c r="B732" t="s">
        <v>145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  <c r="EU732">
        <v>0</v>
      </c>
      <c r="EV732">
        <v>0</v>
      </c>
      <c r="EW732">
        <v>0</v>
      </c>
      <c r="EX732">
        <v>0</v>
      </c>
      <c r="EY732">
        <v>0</v>
      </c>
      <c r="EZ732">
        <v>0</v>
      </c>
      <c r="FA732">
        <v>0</v>
      </c>
      <c r="FB732">
        <v>0</v>
      </c>
      <c r="FC732">
        <v>0</v>
      </c>
      <c r="FD732">
        <v>0</v>
      </c>
      <c r="FE732">
        <v>0</v>
      </c>
      <c r="FF732">
        <v>0</v>
      </c>
      <c r="FG732">
        <v>0</v>
      </c>
    </row>
    <row r="733" spans="2:163">
      <c r="B733" t="s">
        <v>145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  <c r="EO733">
        <v>3</v>
      </c>
      <c r="EP733">
        <v>3</v>
      </c>
      <c r="EQ733">
        <v>3</v>
      </c>
      <c r="ER733">
        <v>3</v>
      </c>
      <c r="ES733">
        <v>3</v>
      </c>
      <c r="ET733">
        <v>3</v>
      </c>
      <c r="EU733">
        <v>3</v>
      </c>
      <c r="EV733">
        <v>3</v>
      </c>
      <c r="EW733">
        <v>3</v>
      </c>
      <c r="EX733">
        <v>3</v>
      </c>
      <c r="EY733">
        <v>3</v>
      </c>
      <c r="EZ733">
        <v>3</v>
      </c>
      <c r="FA733">
        <v>3</v>
      </c>
      <c r="FB733">
        <v>3</v>
      </c>
      <c r="FC733">
        <v>3</v>
      </c>
      <c r="FD733">
        <v>3</v>
      </c>
      <c r="FE733">
        <v>3</v>
      </c>
      <c r="FF733">
        <v>3</v>
      </c>
      <c r="FG733">
        <v>3</v>
      </c>
    </row>
    <row r="734" spans="2:163">
      <c r="B734" t="s">
        <v>145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  <c r="EO734">
        <v>24</v>
      </c>
      <c r="EP734">
        <v>25</v>
      </c>
      <c r="EQ734">
        <v>28</v>
      </c>
      <c r="ER734">
        <v>29</v>
      </c>
      <c r="ES734">
        <v>29</v>
      </c>
      <c r="ET734">
        <v>30</v>
      </c>
      <c r="EU734">
        <v>31</v>
      </c>
      <c r="EV734">
        <v>31</v>
      </c>
      <c r="EW734">
        <v>31</v>
      </c>
      <c r="EX734">
        <v>31</v>
      </c>
      <c r="EY734">
        <v>31</v>
      </c>
      <c r="EZ734">
        <v>31</v>
      </c>
      <c r="FA734">
        <v>31</v>
      </c>
      <c r="FB734">
        <v>31</v>
      </c>
      <c r="FC734">
        <v>31</v>
      </c>
      <c r="FD734">
        <v>31</v>
      </c>
      <c r="FE734">
        <v>33</v>
      </c>
      <c r="FF734">
        <v>33</v>
      </c>
      <c r="FG734">
        <v>33</v>
      </c>
    </row>
    <row r="735" spans="2:163">
      <c r="B735" t="s">
        <v>145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  <c r="EO735">
        <v>20</v>
      </c>
      <c r="EP735">
        <v>20</v>
      </c>
      <c r="EQ735">
        <v>20</v>
      </c>
      <c r="ER735">
        <v>20</v>
      </c>
      <c r="ES735">
        <v>20</v>
      </c>
      <c r="ET735">
        <v>20</v>
      </c>
      <c r="EU735">
        <v>20</v>
      </c>
      <c r="EV735">
        <v>20</v>
      </c>
      <c r="EW735">
        <v>20</v>
      </c>
      <c r="EX735">
        <v>20</v>
      </c>
      <c r="EY735">
        <v>20</v>
      </c>
      <c r="EZ735">
        <v>20</v>
      </c>
      <c r="FA735">
        <v>20</v>
      </c>
      <c r="FB735">
        <v>20</v>
      </c>
      <c r="FC735">
        <v>20</v>
      </c>
      <c r="FD735">
        <v>23</v>
      </c>
      <c r="FE735">
        <v>23</v>
      </c>
      <c r="FF735">
        <v>23</v>
      </c>
      <c r="FG735">
        <v>23</v>
      </c>
    </row>
    <row r="736" spans="2:163">
      <c r="B736" t="s">
        <v>145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  <c r="EO736">
        <v>1</v>
      </c>
      <c r="EP736">
        <v>1</v>
      </c>
      <c r="EQ736">
        <v>1</v>
      </c>
      <c r="ER736">
        <v>1</v>
      </c>
      <c r="ES736">
        <v>1</v>
      </c>
      <c r="ET736">
        <v>1</v>
      </c>
      <c r="EU736">
        <v>1</v>
      </c>
      <c r="EV736">
        <v>1</v>
      </c>
      <c r="EW736">
        <v>1</v>
      </c>
      <c r="EX736">
        <v>1</v>
      </c>
      <c r="EY736">
        <v>1</v>
      </c>
      <c r="EZ736">
        <v>1</v>
      </c>
      <c r="FA736">
        <v>1</v>
      </c>
      <c r="FB736">
        <v>1</v>
      </c>
      <c r="FC736">
        <v>1</v>
      </c>
      <c r="FD736">
        <v>1</v>
      </c>
      <c r="FE736">
        <v>1</v>
      </c>
      <c r="FF736">
        <v>1</v>
      </c>
      <c r="FG736">
        <v>1</v>
      </c>
    </row>
    <row r="737" spans="2:163">
      <c r="B737" t="s">
        <v>145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  <c r="EO737">
        <v>7</v>
      </c>
      <c r="EP737">
        <v>7</v>
      </c>
      <c r="EQ737">
        <v>7</v>
      </c>
      <c r="ER737">
        <v>7</v>
      </c>
      <c r="ES737">
        <v>7</v>
      </c>
      <c r="ET737">
        <v>7</v>
      </c>
      <c r="EU737">
        <v>7</v>
      </c>
      <c r="EV737">
        <v>7</v>
      </c>
      <c r="EW737">
        <v>7</v>
      </c>
      <c r="EX737">
        <v>7</v>
      </c>
      <c r="EY737">
        <v>7</v>
      </c>
      <c r="EZ737">
        <v>7</v>
      </c>
      <c r="FA737">
        <v>7</v>
      </c>
      <c r="FB737">
        <v>7</v>
      </c>
      <c r="FC737">
        <v>7</v>
      </c>
      <c r="FD737">
        <v>9</v>
      </c>
      <c r="FE737">
        <v>10</v>
      </c>
      <c r="FF737">
        <v>10</v>
      </c>
      <c r="FG737">
        <v>10</v>
      </c>
    </row>
    <row r="738" spans="2:163">
      <c r="B738" t="s">
        <v>145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  <c r="EP738">
        <v>1</v>
      </c>
      <c r="EQ738">
        <v>1</v>
      </c>
      <c r="ER738">
        <v>1</v>
      </c>
      <c r="ES738">
        <v>1</v>
      </c>
      <c r="ET738">
        <v>1</v>
      </c>
      <c r="EU738">
        <v>1</v>
      </c>
      <c r="EV738">
        <v>1</v>
      </c>
      <c r="EW738">
        <v>1</v>
      </c>
      <c r="EX738">
        <v>1</v>
      </c>
      <c r="EY738">
        <v>1</v>
      </c>
      <c r="EZ738">
        <v>1</v>
      </c>
      <c r="FA738">
        <v>1</v>
      </c>
      <c r="FB738">
        <v>1</v>
      </c>
      <c r="FC738">
        <v>1</v>
      </c>
      <c r="FD738">
        <v>1</v>
      </c>
      <c r="FE738">
        <v>1</v>
      </c>
      <c r="FF738">
        <v>1</v>
      </c>
      <c r="FG738">
        <v>1</v>
      </c>
    </row>
    <row r="739" spans="2:163">
      <c r="B739" t="s">
        <v>145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  <c r="EO739">
        <v>1</v>
      </c>
      <c r="EP739">
        <v>1</v>
      </c>
      <c r="EQ739">
        <v>2</v>
      </c>
      <c r="ER739">
        <v>2</v>
      </c>
      <c r="ES739">
        <v>2</v>
      </c>
      <c r="ET739">
        <v>2</v>
      </c>
      <c r="EU739">
        <v>2</v>
      </c>
      <c r="EV739">
        <v>2</v>
      </c>
      <c r="EW739">
        <v>2</v>
      </c>
      <c r="EX739">
        <v>2</v>
      </c>
      <c r="EY739">
        <v>2</v>
      </c>
      <c r="EZ739">
        <v>2</v>
      </c>
      <c r="FA739">
        <v>2</v>
      </c>
      <c r="FB739">
        <v>2</v>
      </c>
      <c r="FC739">
        <v>2</v>
      </c>
      <c r="FD739">
        <v>2</v>
      </c>
      <c r="FE739">
        <v>2</v>
      </c>
      <c r="FF739">
        <v>2</v>
      </c>
      <c r="FG739">
        <v>2</v>
      </c>
    </row>
    <row r="740" spans="2:163">
      <c r="B740" t="s">
        <v>145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  <c r="EO740">
        <v>1</v>
      </c>
      <c r="EP740">
        <v>1</v>
      </c>
      <c r="EQ740">
        <v>1</v>
      </c>
      <c r="ER740">
        <v>1</v>
      </c>
      <c r="ES740">
        <v>1</v>
      </c>
      <c r="ET740">
        <v>1</v>
      </c>
      <c r="EU740">
        <v>1</v>
      </c>
      <c r="EV740">
        <v>1</v>
      </c>
      <c r="EW740">
        <v>1</v>
      </c>
      <c r="EX740">
        <v>1</v>
      </c>
      <c r="EY740">
        <v>1</v>
      </c>
      <c r="EZ740">
        <v>1</v>
      </c>
      <c r="FA740">
        <v>1</v>
      </c>
      <c r="FB740">
        <v>1</v>
      </c>
      <c r="FC740">
        <v>1</v>
      </c>
      <c r="FD740">
        <v>1</v>
      </c>
      <c r="FE740">
        <v>1</v>
      </c>
      <c r="FF740">
        <v>1</v>
      </c>
      <c r="FG740">
        <v>1</v>
      </c>
    </row>
    <row r="741" spans="2:163">
      <c r="B741" t="s">
        <v>145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  <c r="EO741">
        <v>5</v>
      </c>
      <c r="EP741">
        <v>6</v>
      </c>
      <c r="EQ741">
        <v>6</v>
      </c>
      <c r="ER741">
        <v>6</v>
      </c>
      <c r="ES741">
        <v>6</v>
      </c>
      <c r="ET741">
        <v>6</v>
      </c>
      <c r="EU741">
        <v>7</v>
      </c>
      <c r="EV741">
        <v>7</v>
      </c>
      <c r="EW741">
        <v>9</v>
      </c>
      <c r="EX741">
        <v>9</v>
      </c>
      <c r="EY741">
        <v>9</v>
      </c>
      <c r="EZ741">
        <v>9</v>
      </c>
      <c r="FA741">
        <v>9</v>
      </c>
      <c r="FB741">
        <v>9</v>
      </c>
      <c r="FC741">
        <v>9</v>
      </c>
      <c r="FD741">
        <v>11</v>
      </c>
      <c r="FE741">
        <v>11</v>
      </c>
      <c r="FF741">
        <v>11</v>
      </c>
      <c r="FG741">
        <v>11</v>
      </c>
    </row>
    <row r="742" spans="2:163">
      <c r="B742" t="s">
        <v>145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  <c r="EO742">
        <v>2</v>
      </c>
      <c r="EP742">
        <v>2</v>
      </c>
      <c r="EQ742">
        <v>2</v>
      </c>
      <c r="ER742">
        <v>2</v>
      </c>
      <c r="ES742">
        <v>2</v>
      </c>
      <c r="ET742">
        <v>2</v>
      </c>
      <c r="EU742">
        <v>2</v>
      </c>
      <c r="EV742">
        <v>2</v>
      </c>
      <c r="EW742">
        <v>2</v>
      </c>
      <c r="EX742">
        <v>2</v>
      </c>
      <c r="EY742">
        <v>2</v>
      </c>
      <c r="EZ742">
        <v>2</v>
      </c>
      <c r="FA742">
        <v>2</v>
      </c>
      <c r="FB742">
        <v>2</v>
      </c>
      <c r="FC742">
        <v>2</v>
      </c>
      <c r="FD742">
        <v>2</v>
      </c>
      <c r="FE742">
        <v>2</v>
      </c>
      <c r="FF742">
        <v>2</v>
      </c>
      <c r="FG742">
        <v>2</v>
      </c>
    </row>
    <row r="743" spans="2:163">
      <c r="B743" t="s">
        <v>145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  <c r="EU743">
        <v>0</v>
      </c>
      <c r="EV743">
        <v>0</v>
      </c>
      <c r="EW743">
        <v>0</v>
      </c>
      <c r="EX743">
        <v>0</v>
      </c>
      <c r="EY743">
        <v>0</v>
      </c>
      <c r="EZ743">
        <v>0</v>
      </c>
      <c r="FA743">
        <v>0</v>
      </c>
      <c r="FB743">
        <v>0</v>
      </c>
      <c r="FC743">
        <v>0</v>
      </c>
      <c r="FD743">
        <v>0</v>
      </c>
      <c r="FE743">
        <v>0</v>
      </c>
      <c r="FF743">
        <v>0</v>
      </c>
      <c r="FG743">
        <v>0</v>
      </c>
    </row>
    <row r="744" spans="2:163">
      <c r="B744" t="s">
        <v>145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  <c r="EO744">
        <v>5</v>
      </c>
      <c r="EP744">
        <v>5</v>
      </c>
      <c r="EQ744">
        <v>5</v>
      </c>
      <c r="ER744">
        <v>5</v>
      </c>
      <c r="ES744">
        <v>5</v>
      </c>
      <c r="ET744">
        <v>5</v>
      </c>
      <c r="EU744">
        <v>5</v>
      </c>
      <c r="EV744">
        <v>5</v>
      </c>
      <c r="EW744">
        <v>5</v>
      </c>
      <c r="EX744">
        <v>5</v>
      </c>
      <c r="EY744">
        <v>6</v>
      </c>
      <c r="EZ744">
        <v>6</v>
      </c>
      <c r="FA744">
        <v>6</v>
      </c>
      <c r="FB744">
        <v>6</v>
      </c>
      <c r="FC744">
        <v>6</v>
      </c>
      <c r="FD744">
        <v>6</v>
      </c>
      <c r="FE744">
        <v>6</v>
      </c>
      <c r="FF744">
        <v>6</v>
      </c>
      <c r="FG744">
        <v>6</v>
      </c>
    </row>
    <row r="745" spans="2:163">
      <c r="B745" t="s">
        <v>145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  <c r="EO745">
        <v>2</v>
      </c>
      <c r="EP745">
        <v>2</v>
      </c>
      <c r="EQ745">
        <v>2</v>
      </c>
      <c r="ER745">
        <v>2</v>
      </c>
      <c r="ES745">
        <v>2</v>
      </c>
      <c r="ET745">
        <v>2</v>
      </c>
      <c r="EU745">
        <v>2</v>
      </c>
      <c r="EV745">
        <v>2</v>
      </c>
      <c r="EW745">
        <v>2</v>
      </c>
      <c r="EX745">
        <v>2</v>
      </c>
      <c r="EY745">
        <v>2</v>
      </c>
      <c r="EZ745">
        <v>2</v>
      </c>
      <c r="FA745">
        <v>2</v>
      </c>
      <c r="FB745">
        <v>3</v>
      </c>
      <c r="FC745">
        <v>3</v>
      </c>
      <c r="FD745">
        <v>3</v>
      </c>
      <c r="FE745">
        <v>3</v>
      </c>
      <c r="FF745">
        <v>3</v>
      </c>
      <c r="FG745">
        <v>3</v>
      </c>
    </row>
    <row r="746" spans="2:163">
      <c r="B746" t="s">
        <v>145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  <c r="EO746">
        <v>1</v>
      </c>
      <c r="EP746">
        <v>1</v>
      </c>
      <c r="EQ746">
        <v>1</v>
      </c>
      <c r="ER746">
        <v>1</v>
      </c>
      <c r="ES746">
        <v>1</v>
      </c>
      <c r="ET746">
        <v>1</v>
      </c>
      <c r="EU746">
        <v>1</v>
      </c>
      <c r="EV746">
        <v>1</v>
      </c>
      <c r="EW746">
        <v>1</v>
      </c>
      <c r="EX746">
        <v>1</v>
      </c>
      <c r="EY746">
        <v>1</v>
      </c>
      <c r="EZ746">
        <v>1</v>
      </c>
      <c r="FA746">
        <v>1</v>
      </c>
      <c r="FB746">
        <v>1</v>
      </c>
      <c r="FC746">
        <v>0</v>
      </c>
      <c r="FD746">
        <v>1</v>
      </c>
      <c r="FE746">
        <v>1</v>
      </c>
      <c r="FF746">
        <v>1</v>
      </c>
      <c r="FG746">
        <v>1</v>
      </c>
    </row>
    <row r="747" spans="2:163">
      <c r="B747" t="s">
        <v>145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  <c r="EO747">
        <v>22</v>
      </c>
      <c r="EP747">
        <v>22</v>
      </c>
      <c r="EQ747">
        <v>22</v>
      </c>
      <c r="ER747">
        <v>22</v>
      </c>
      <c r="ES747">
        <v>22</v>
      </c>
      <c r="ET747">
        <v>22</v>
      </c>
      <c r="EU747">
        <v>22</v>
      </c>
      <c r="EV747">
        <v>22</v>
      </c>
      <c r="EW747">
        <v>22</v>
      </c>
      <c r="EX747">
        <v>22</v>
      </c>
      <c r="EY747">
        <v>22</v>
      </c>
      <c r="EZ747">
        <v>22</v>
      </c>
      <c r="FA747">
        <v>22</v>
      </c>
      <c r="FB747">
        <v>22</v>
      </c>
      <c r="FC747">
        <v>22</v>
      </c>
      <c r="FD747">
        <v>22</v>
      </c>
      <c r="FE747">
        <v>22</v>
      </c>
      <c r="FF747">
        <v>22</v>
      </c>
      <c r="FG747">
        <v>22</v>
      </c>
    </row>
    <row r="748" spans="2:163">
      <c r="B748" t="s">
        <v>145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  <c r="EO748">
        <v>1</v>
      </c>
      <c r="EP748">
        <v>1</v>
      </c>
      <c r="EQ748">
        <v>1</v>
      </c>
      <c r="ER748">
        <v>1</v>
      </c>
      <c r="ES748">
        <v>1</v>
      </c>
      <c r="ET748">
        <v>1</v>
      </c>
      <c r="EU748">
        <v>1</v>
      </c>
      <c r="EV748">
        <v>1</v>
      </c>
      <c r="EW748">
        <v>1</v>
      </c>
      <c r="EX748">
        <v>1</v>
      </c>
      <c r="EY748">
        <v>1</v>
      </c>
      <c r="EZ748">
        <v>1</v>
      </c>
      <c r="FA748">
        <v>1</v>
      </c>
      <c r="FB748">
        <v>1</v>
      </c>
      <c r="FC748">
        <v>1</v>
      </c>
      <c r="FD748">
        <v>1</v>
      </c>
      <c r="FE748">
        <v>1</v>
      </c>
      <c r="FF748">
        <v>1</v>
      </c>
      <c r="FG748">
        <v>1</v>
      </c>
    </row>
    <row r="749" spans="2:163">
      <c r="B749" t="s">
        <v>145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  <c r="EO749">
        <v>1</v>
      </c>
      <c r="EP749">
        <v>1</v>
      </c>
      <c r="EQ749">
        <v>1</v>
      </c>
      <c r="ER749">
        <v>1</v>
      </c>
      <c r="ES749">
        <v>1</v>
      </c>
      <c r="ET749">
        <v>1</v>
      </c>
      <c r="EU749">
        <v>1</v>
      </c>
      <c r="EV749">
        <v>1</v>
      </c>
      <c r="EW749">
        <v>1</v>
      </c>
      <c r="EX749">
        <v>1</v>
      </c>
      <c r="EY749">
        <v>1</v>
      </c>
      <c r="EZ749">
        <v>1</v>
      </c>
      <c r="FA749">
        <v>1</v>
      </c>
      <c r="FB749">
        <v>1</v>
      </c>
      <c r="FC749">
        <v>1</v>
      </c>
      <c r="FD749">
        <v>1</v>
      </c>
      <c r="FE749">
        <v>1</v>
      </c>
      <c r="FF749">
        <v>1</v>
      </c>
      <c r="FG749">
        <v>1</v>
      </c>
    </row>
    <row r="750" spans="2:163">
      <c r="B750" t="s">
        <v>145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  <c r="EO750">
        <v>1</v>
      </c>
      <c r="EP750">
        <v>1</v>
      </c>
      <c r="EQ750">
        <v>1</v>
      </c>
      <c r="ER750">
        <v>1</v>
      </c>
      <c r="ES750">
        <v>1</v>
      </c>
      <c r="ET750">
        <v>1</v>
      </c>
      <c r="EU750">
        <v>1</v>
      </c>
      <c r="EV750">
        <v>1</v>
      </c>
      <c r="EW750">
        <v>1</v>
      </c>
      <c r="EX750">
        <v>1</v>
      </c>
      <c r="EY750">
        <v>1</v>
      </c>
      <c r="EZ750">
        <v>1</v>
      </c>
      <c r="FA750">
        <v>1</v>
      </c>
      <c r="FB750">
        <v>1</v>
      </c>
      <c r="FC750">
        <v>1</v>
      </c>
      <c r="FD750">
        <v>1</v>
      </c>
      <c r="FE750">
        <v>1</v>
      </c>
      <c r="FF750">
        <v>1</v>
      </c>
      <c r="FG750">
        <v>1</v>
      </c>
    </row>
    <row r="751" spans="2:163">
      <c r="B751" t="s">
        <v>145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  <c r="EO751">
        <v>4</v>
      </c>
      <c r="EP751">
        <v>4</v>
      </c>
      <c r="EQ751">
        <v>4</v>
      </c>
      <c r="ER751">
        <v>4</v>
      </c>
      <c r="ES751">
        <v>4</v>
      </c>
      <c r="ET751">
        <v>4</v>
      </c>
      <c r="EU751">
        <v>4</v>
      </c>
      <c r="EV751">
        <v>4</v>
      </c>
      <c r="EW751">
        <v>4</v>
      </c>
      <c r="EX751">
        <v>4</v>
      </c>
      <c r="EY751">
        <v>4</v>
      </c>
      <c r="EZ751">
        <v>4</v>
      </c>
      <c r="FA751">
        <v>4</v>
      </c>
      <c r="FB751">
        <v>6</v>
      </c>
      <c r="FC751">
        <v>7</v>
      </c>
      <c r="FD751">
        <v>8</v>
      </c>
      <c r="FE751">
        <v>9</v>
      </c>
      <c r="FF751">
        <v>9</v>
      </c>
      <c r="FG751">
        <v>9</v>
      </c>
    </row>
    <row r="752" spans="2:163">
      <c r="B752" t="s">
        <v>145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  <c r="EO752">
        <v>1</v>
      </c>
      <c r="EP752">
        <v>1</v>
      </c>
      <c r="EQ752">
        <v>1</v>
      </c>
      <c r="ER752">
        <v>1</v>
      </c>
      <c r="ES752">
        <v>1</v>
      </c>
      <c r="ET752">
        <v>1</v>
      </c>
      <c r="EU752">
        <v>1</v>
      </c>
      <c r="EV752">
        <v>1</v>
      </c>
      <c r="EW752">
        <v>1</v>
      </c>
      <c r="EX752">
        <v>2</v>
      </c>
      <c r="EY752">
        <v>2</v>
      </c>
      <c r="EZ752">
        <v>2</v>
      </c>
      <c r="FA752">
        <v>3</v>
      </c>
      <c r="FB752">
        <v>3</v>
      </c>
      <c r="FC752">
        <v>3</v>
      </c>
      <c r="FD752">
        <v>3</v>
      </c>
      <c r="FE752">
        <v>3</v>
      </c>
      <c r="FF752">
        <v>3</v>
      </c>
      <c r="FG752">
        <v>3</v>
      </c>
    </row>
    <row r="753" spans="2:163">
      <c r="B753" t="s">
        <v>145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  <c r="EO753">
        <v>5</v>
      </c>
      <c r="EP753">
        <v>5</v>
      </c>
      <c r="EQ753">
        <v>5</v>
      </c>
      <c r="ER753">
        <v>5</v>
      </c>
      <c r="ES753">
        <v>5</v>
      </c>
      <c r="ET753">
        <v>5</v>
      </c>
      <c r="EU753">
        <v>5</v>
      </c>
      <c r="EV753">
        <v>5</v>
      </c>
      <c r="EW753">
        <v>5</v>
      </c>
      <c r="EX753">
        <v>5</v>
      </c>
      <c r="EY753">
        <v>5</v>
      </c>
      <c r="EZ753">
        <v>5</v>
      </c>
      <c r="FA753">
        <v>5</v>
      </c>
      <c r="FB753">
        <v>5</v>
      </c>
      <c r="FC753">
        <v>5</v>
      </c>
      <c r="FD753">
        <v>6</v>
      </c>
      <c r="FE753">
        <v>6</v>
      </c>
      <c r="FF753">
        <v>6</v>
      </c>
      <c r="FG753">
        <v>6</v>
      </c>
    </row>
    <row r="754" spans="2:163">
      <c r="B754" t="s">
        <v>145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  <c r="EO754">
        <v>1</v>
      </c>
      <c r="EP754">
        <v>1</v>
      </c>
      <c r="EQ754">
        <v>1</v>
      </c>
      <c r="ER754">
        <v>1</v>
      </c>
      <c r="ES754">
        <v>1</v>
      </c>
      <c r="ET754">
        <v>1</v>
      </c>
      <c r="EU754">
        <v>1</v>
      </c>
      <c r="EV754">
        <v>1</v>
      </c>
      <c r="EW754">
        <v>1</v>
      </c>
      <c r="EX754">
        <v>1</v>
      </c>
      <c r="EY754">
        <v>1</v>
      </c>
      <c r="EZ754">
        <v>1</v>
      </c>
      <c r="FA754">
        <v>1</v>
      </c>
      <c r="FB754">
        <v>1</v>
      </c>
      <c r="FC754">
        <v>1</v>
      </c>
      <c r="FD754">
        <v>1</v>
      </c>
      <c r="FE754">
        <v>1</v>
      </c>
      <c r="FF754">
        <v>1</v>
      </c>
      <c r="FG754">
        <v>1</v>
      </c>
    </row>
    <row r="755" spans="2:163">
      <c r="B755" t="s">
        <v>145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  <c r="EO755">
        <v>7</v>
      </c>
      <c r="EP755">
        <v>7</v>
      </c>
      <c r="EQ755">
        <v>7</v>
      </c>
      <c r="ER755">
        <v>8</v>
      </c>
      <c r="ES755">
        <v>8</v>
      </c>
      <c r="ET755">
        <v>8</v>
      </c>
      <c r="EU755">
        <v>8</v>
      </c>
      <c r="EV755">
        <v>8</v>
      </c>
      <c r="EW755">
        <v>8</v>
      </c>
      <c r="EX755">
        <v>8</v>
      </c>
      <c r="EY755">
        <v>9</v>
      </c>
      <c r="EZ755">
        <v>9</v>
      </c>
      <c r="FA755">
        <v>9</v>
      </c>
      <c r="FB755">
        <v>9</v>
      </c>
      <c r="FC755">
        <v>9</v>
      </c>
      <c r="FD755">
        <v>9</v>
      </c>
      <c r="FE755">
        <v>9</v>
      </c>
      <c r="FF755">
        <v>9</v>
      </c>
      <c r="FG755">
        <v>9</v>
      </c>
    </row>
    <row r="756" spans="2:163">
      <c r="B756" t="s">
        <v>145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  <c r="EO756">
        <v>2</v>
      </c>
      <c r="EP756">
        <v>2</v>
      </c>
      <c r="EQ756">
        <v>2</v>
      </c>
      <c r="ER756">
        <v>2</v>
      </c>
      <c r="ES756">
        <v>2</v>
      </c>
      <c r="ET756">
        <v>2</v>
      </c>
      <c r="EU756">
        <v>2</v>
      </c>
      <c r="EV756">
        <v>2</v>
      </c>
      <c r="EW756">
        <v>2</v>
      </c>
      <c r="EX756">
        <v>4</v>
      </c>
      <c r="EY756">
        <v>4</v>
      </c>
      <c r="EZ756">
        <v>4</v>
      </c>
      <c r="FA756">
        <v>4</v>
      </c>
      <c r="FB756">
        <v>4</v>
      </c>
      <c r="FC756">
        <v>4</v>
      </c>
      <c r="FD756">
        <v>4</v>
      </c>
      <c r="FE756">
        <v>4</v>
      </c>
      <c r="FF756">
        <v>4</v>
      </c>
      <c r="FG756">
        <v>4</v>
      </c>
    </row>
    <row r="757" spans="2:163">
      <c r="B757" t="s">
        <v>145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  <c r="EO757">
        <v>2</v>
      </c>
      <c r="EP757">
        <v>2</v>
      </c>
      <c r="EQ757">
        <v>2</v>
      </c>
      <c r="ER757">
        <v>2</v>
      </c>
      <c r="ES757">
        <v>2</v>
      </c>
      <c r="ET757">
        <v>2</v>
      </c>
      <c r="EU757">
        <v>2</v>
      </c>
      <c r="EV757">
        <v>2</v>
      </c>
      <c r="EW757">
        <v>3</v>
      </c>
      <c r="EX757">
        <v>3</v>
      </c>
      <c r="EY757">
        <v>3</v>
      </c>
      <c r="EZ757">
        <v>3</v>
      </c>
      <c r="FA757">
        <v>3</v>
      </c>
      <c r="FB757">
        <v>3</v>
      </c>
      <c r="FC757">
        <v>2</v>
      </c>
      <c r="FD757">
        <v>2</v>
      </c>
      <c r="FE757">
        <v>2</v>
      </c>
      <c r="FF757">
        <v>2</v>
      </c>
      <c r="FG757">
        <v>2</v>
      </c>
    </row>
    <row r="758" spans="2:163">
      <c r="B758" t="s">
        <v>145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  <c r="EO758">
        <v>2</v>
      </c>
      <c r="EP758">
        <v>2</v>
      </c>
      <c r="EQ758">
        <v>2</v>
      </c>
      <c r="ER758">
        <v>3</v>
      </c>
      <c r="ES758">
        <v>3</v>
      </c>
      <c r="ET758">
        <v>3</v>
      </c>
      <c r="EU758">
        <v>3</v>
      </c>
      <c r="EV758">
        <v>3</v>
      </c>
      <c r="EW758">
        <v>3</v>
      </c>
      <c r="EX758">
        <v>2</v>
      </c>
      <c r="EY758">
        <v>2</v>
      </c>
      <c r="EZ758">
        <v>2</v>
      </c>
      <c r="FA758">
        <v>2</v>
      </c>
      <c r="FB758">
        <v>2</v>
      </c>
      <c r="FC758">
        <v>2</v>
      </c>
      <c r="FD758">
        <v>2</v>
      </c>
      <c r="FE758">
        <v>2</v>
      </c>
      <c r="FF758">
        <v>2</v>
      </c>
      <c r="FG758">
        <v>2</v>
      </c>
    </row>
    <row r="759" spans="2:163">
      <c r="B759" t="s">
        <v>145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0</v>
      </c>
      <c r="EV759">
        <v>0</v>
      </c>
      <c r="EW759">
        <v>0</v>
      </c>
      <c r="EX759">
        <v>0</v>
      </c>
      <c r="EY759">
        <v>0</v>
      </c>
      <c r="EZ759">
        <v>0</v>
      </c>
      <c r="FA759">
        <v>0</v>
      </c>
      <c r="FB759">
        <v>0</v>
      </c>
      <c r="FC759">
        <v>0</v>
      </c>
      <c r="FD759">
        <v>0</v>
      </c>
      <c r="FE759">
        <v>0</v>
      </c>
      <c r="FF759">
        <v>0</v>
      </c>
      <c r="FG759">
        <v>0</v>
      </c>
    </row>
    <row r="760" spans="2:163">
      <c r="B760" t="s">
        <v>145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  <c r="EO760">
        <v>36</v>
      </c>
      <c r="EP760">
        <v>37</v>
      </c>
      <c r="EQ760">
        <v>37</v>
      </c>
      <c r="ER760">
        <v>37</v>
      </c>
      <c r="ES760">
        <v>37</v>
      </c>
      <c r="ET760">
        <v>37</v>
      </c>
      <c r="EU760">
        <v>38</v>
      </c>
      <c r="EV760">
        <v>38</v>
      </c>
      <c r="EW760">
        <v>39</v>
      </c>
      <c r="EX760">
        <v>38</v>
      </c>
      <c r="EY760">
        <v>38</v>
      </c>
      <c r="EZ760">
        <v>38</v>
      </c>
      <c r="FA760">
        <v>38</v>
      </c>
      <c r="FB760">
        <v>38</v>
      </c>
      <c r="FC760">
        <v>38</v>
      </c>
      <c r="FD760">
        <v>38</v>
      </c>
      <c r="FE760">
        <v>38</v>
      </c>
      <c r="FF760">
        <v>38</v>
      </c>
      <c r="FG760">
        <v>38</v>
      </c>
    </row>
    <row r="761" spans="2:163">
      <c r="B761" t="s">
        <v>145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  <c r="EO761">
        <v>13</v>
      </c>
      <c r="EP761">
        <v>14</v>
      </c>
      <c r="EQ761">
        <v>14</v>
      </c>
      <c r="ER761">
        <v>14</v>
      </c>
      <c r="ES761">
        <v>14</v>
      </c>
      <c r="ET761">
        <v>14</v>
      </c>
      <c r="EU761">
        <v>14</v>
      </c>
      <c r="EV761">
        <v>15</v>
      </c>
      <c r="EW761">
        <v>15</v>
      </c>
      <c r="EX761">
        <v>15</v>
      </c>
      <c r="EY761">
        <v>15</v>
      </c>
      <c r="EZ761">
        <v>15</v>
      </c>
      <c r="FA761">
        <v>15</v>
      </c>
      <c r="FB761">
        <v>16</v>
      </c>
      <c r="FC761">
        <v>16</v>
      </c>
      <c r="FD761">
        <v>16</v>
      </c>
      <c r="FE761">
        <v>16</v>
      </c>
      <c r="FF761">
        <v>16</v>
      </c>
      <c r="FG761">
        <v>16</v>
      </c>
    </row>
    <row r="762" spans="2:163">
      <c r="B762" t="s">
        <v>145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0</v>
      </c>
      <c r="EX762">
        <v>0</v>
      </c>
      <c r="EY762">
        <v>0</v>
      </c>
      <c r="EZ762">
        <v>0</v>
      </c>
      <c r="FA762">
        <v>0</v>
      </c>
      <c r="FB762">
        <v>0</v>
      </c>
      <c r="FC762">
        <v>0</v>
      </c>
      <c r="FD762">
        <v>0</v>
      </c>
      <c r="FE762">
        <v>0</v>
      </c>
      <c r="FF762">
        <v>0</v>
      </c>
      <c r="FG762">
        <v>0</v>
      </c>
    </row>
    <row r="763" spans="2:163">
      <c r="B763" t="s">
        <v>145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  <c r="EU763">
        <v>0</v>
      </c>
      <c r="EV763">
        <v>0</v>
      </c>
      <c r="EW763">
        <v>0</v>
      </c>
      <c r="EX763">
        <v>0</v>
      </c>
      <c r="EY763">
        <v>0</v>
      </c>
      <c r="EZ763">
        <v>0</v>
      </c>
      <c r="FA763">
        <v>0</v>
      </c>
      <c r="FB763">
        <v>0</v>
      </c>
      <c r="FC763">
        <v>0</v>
      </c>
      <c r="FD763">
        <v>0</v>
      </c>
      <c r="FE763">
        <v>0</v>
      </c>
      <c r="FF763">
        <v>0</v>
      </c>
      <c r="FG763">
        <v>0</v>
      </c>
    </row>
    <row r="764" spans="2:163">
      <c r="B764" t="s">
        <v>145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  <c r="EO764">
        <v>1</v>
      </c>
      <c r="EP764">
        <v>1</v>
      </c>
      <c r="EQ764">
        <v>1</v>
      </c>
      <c r="ER764">
        <v>1</v>
      </c>
      <c r="ES764">
        <v>1</v>
      </c>
      <c r="ET764">
        <v>1</v>
      </c>
      <c r="EU764">
        <v>1</v>
      </c>
      <c r="EV764">
        <v>1</v>
      </c>
      <c r="EW764">
        <v>1</v>
      </c>
      <c r="EX764">
        <v>1</v>
      </c>
      <c r="EY764">
        <v>1</v>
      </c>
      <c r="EZ764">
        <v>1</v>
      </c>
      <c r="FA764">
        <v>1</v>
      </c>
      <c r="FB764">
        <v>1</v>
      </c>
      <c r="FC764">
        <v>1</v>
      </c>
      <c r="FD764">
        <v>2</v>
      </c>
      <c r="FE764">
        <v>2</v>
      </c>
      <c r="FF764">
        <v>2</v>
      </c>
      <c r="FG764">
        <v>2</v>
      </c>
    </row>
    <row r="765" spans="2:163">
      <c r="B765" t="s">
        <v>145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  <c r="EO765">
        <v>23</v>
      </c>
      <c r="EP765">
        <v>25</v>
      </c>
      <c r="EQ765">
        <v>25</v>
      </c>
      <c r="ER765">
        <v>26</v>
      </c>
      <c r="ES765">
        <v>26</v>
      </c>
      <c r="ET765">
        <v>28</v>
      </c>
      <c r="EU765">
        <v>29</v>
      </c>
      <c r="EV765">
        <v>32</v>
      </c>
      <c r="EW765">
        <v>33</v>
      </c>
      <c r="EX765">
        <v>34</v>
      </c>
      <c r="EY765">
        <v>34</v>
      </c>
      <c r="EZ765">
        <v>34</v>
      </c>
      <c r="FA765">
        <v>34</v>
      </c>
      <c r="FB765">
        <v>39</v>
      </c>
      <c r="FC765">
        <v>39</v>
      </c>
      <c r="FD765">
        <v>40</v>
      </c>
      <c r="FE765">
        <v>43</v>
      </c>
      <c r="FF765">
        <v>43</v>
      </c>
      <c r="FG765">
        <v>43</v>
      </c>
    </row>
    <row r="766" spans="2:163">
      <c r="B766" t="s">
        <v>145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  <c r="EO766">
        <v>11</v>
      </c>
      <c r="EP766">
        <v>11</v>
      </c>
      <c r="EQ766">
        <v>11</v>
      </c>
      <c r="ER766">
        <v>11</v>
      </c>
      <c r="ES766">
        <v>11</v>
      </c>
      <c r="ET766">
        <v>11</v>
      </c>
      <c r="EU766">
        <v>11</v>
      </c>
      <c r="EV766">
        <v>11</v>
      </c>
      <c r="EW766">
        <v>11</v>
      </c>
      <c r="EX766">
        <v>11</v>
      </c>
      <c r="EY766">
        <v>11</v>
      </c>
      <c r="EZ766">
        <v>11</v>
      </c>
      <c r="FA766">
        <v>11</v>
      </c>
      <c r="FB766">
        <v>11</v>
      </c>
      <c r="FC766">
        <v>11</v>
      </c>
      <c r="FD766">
        <v>11</v>
      </c>
      <c r="FE766">
        <v>11</v>
      </c>
      <c r="FF766">
        <v>11</v>
      </c>
      <c r="FG766">
        <v>11</v>
      </c>
    </row>
    <row r="767" spans="2:163">
      <c r="B767" t="s">
        <v>145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  <c r="EO767">
        <v>9</v>
      </c>
      <c r="EP767">
        <v>9</v>
      </c>
      <c r="EQ767">
        <v>9</v>
      </c>
      <c r="ER767">
        <v>9</v>
      </c>
      <c r="ES767">
        <v>9</v>
      </c>
      <c r="ET767">
        <v>9</v>
      </c>
      <c r="EU767">
        <v>9</v>
      </c>
      <c r="EV767">
        <v>10</v>
      </c>
      <c r="EW767">
        <v>10</v>
      </c>
      <c r="EX767">
        <v>10</v>
      </c>
      <c r="EY767">
        <v>10</v>
      </c>
      <c r="EZ767">
        <v>10</v>
      </c>
      <c r="FA767">
        <v>10</v>
      </c>
      <c r="FB767">
        <v>10</v>
      </c>
      <c r="FC767">
        <v>10</v>
      </c>
      <c r="FD767">
        <v>10</v>
      </c>
      <c r="FE767">
        <v>10</v>
      </c>
      <c r="FF767">
        <v>10</v>
      </c>
      <c r="FG767">
        <v>10</v>
      </c>
    </row>
    <row r="768" spans="2:163">
      <c r="B768" t="s">
        <v>145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  <c r="EO768">
        <v>7</v>
      </c>
      <c r="EP768">
        <v>7</v>
      </c>
      <c r="EQ768">
        <v>7</v>
      </c>
      <c r="ER768">
        <v>7</v>
      </c>
      <c r="ES768">
        <v>7</v>
      </c>
      <c r="ET768">
        <v>7</v>
      </c>
      <c r="EU768">
        <v>7</v>
      </c>
      <c r="EV768">
        <v>7</v>
      </c>
      <c r="EW768">
        <v>7</v>
      </c>
      <c r="EX768">
        <v>7</v>
      </c>
      <c r="EY768">
        <v>7</v>
      </c>
      <c r="EZ768">
        <v>7</v>
      </c>
      <c r="FA768">
        <v>7</v>
      </c>
      <c r="FB768">
        <v>7</v>
      </c>
      <c r="FC768">
        <v>7</v>
      </c>
      <c r="FD768">
        <v>7</v>
      </c>
      <c r="FE768">
        <v>7</v>
      </c>
      <c r="FF768">
        <v>7</v>
      </c>
      <c r="FG768">
        <v>7</v>
      </c>
    </row>
    <row r="769" spans="2:163">
      <c r="B769" t="s">
        <v>145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  <c r="EO769">
        <v>13</v>
      </c>
      <c r="EP769">
        <v>13</v>
      </c>
      <c r="EQ769">
        <v>13</v>
      </c>
      <c r="ER769">
        <v>13</v>
      </c>
      <c r="ES769">
        <v>13</v>
      </c>
      <c r="ET769">
        <v>13</v>
      </c>
      <c r="EU769">
        <v>13</v>
      </c>
      <c r="EV769">
        <v>13</v>
      </c>
      <c r="EW769">
        <v>14</v>
      </c>
      <c r="EX769">
        <v>14</v>
      </c>
      <c r="EY769">
        <v>14</v>
      </c>
      <c r="EZ769">
        <v>14</v>
      </c>
      <c r="FA769">
        <v>13</v>
      </c>
      <c r="FB769">
        <v>13</v>
      </c>
      <c r="FC769">
        <v>15</v>
      </c>
      <c r="FD769">
        <v>15</v>
      </c>
      <c r="FE769">
        <v>15</v>
      </c>
      <c r="FF769">
        <v>15</v>
      </c>
      <c r="FG769">
        <v>15</v>
      </c>
    </row>
    <row r="770" spans="2:163">
      <c r="B770" t="s">
        <v>145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  <c r="EO770">
        <v>7</v>
      </c>
      <c r="EP770">
        <v>8</v>
      </c>
      <c r="EQ770">
        <v>8</v>
      </c>
      <c r="ER770">
        <v>9</v>
      </c>
      <c r="ES770">
        <v>8</v>
      </c>
      <c r="ET770">
        <v>8</v>
      </c>
      <c r="EU770">
        <v>8</v>
      </c>
      <c r="EV770">
        <v>9</v>
      </c>
      <c r="EW770">
        <v>9</v>
      </c>
      <c r="EX770">
        <v>9</v>
      </c>
      <c r="EY770">
        <v>9</v>
      </c>
      <c r="EZ770">
        <v>9</v>
      </c>
      <c r="FA770">
        <v>9</v>
      </c>
      <c r="FB770">
        <v>9</v>
      </c>
      <c r="FC770">
        <v>9</v>
      </c>
      <c r="FD770">
        <v>9</v>
      </c>
      <c r="FE770">
        <v>9</v>
      </c>
      <c r="FF770">
        <v>9</v>
      </c>
      <c r="FG770">
        <v>9</v>
      </c>
    </row>
    <row r="771" spans="2:163">
      <c r="B771" t="s">
        <v>145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  <c r="EO771">
        <v>4</v>
      </c>
      <c r="EP771">
        <v>4</v>
      </c>
      <c r="EQ771">
        <v>4</v>
      </c>
      <c r="ER771">
        <v>4</v>
      </c>
      <c r="ES771">
        <v>4</v>
      </c>
      <c r="ET771">
        <v>4</v>
      </c>
      <c r="EU771">
        <v>4</v>
      </c>
      <c r="EV771">
        <v>4</v>
      </c>
      <c r="EW771">
        <v>4</v>
      </c>
      <c r="EX771">
        <v>5</v>
      </c>
      <c r="EY771">
        <v>5</v>
      </c>
      <c r="EZ771">
        <v>5</v>
      </c>
      <c r="FA771">
        <v>5</v>
      </c>
      <c r="FB771">
        <v>5</v>
      </c>
      <c r="FC771">
        <v>5</v>
      </c>
      <c r="FD771">
        <v>5</v>
      </c>
      <c r="FE771">
        <v>5</v>
      </c>
      <c r="FF771">
        <v>5</v>
      </c>
      <c r="FG771">
        <v>5</v>
      </c>
    </row>
    <row r="772" spans="2:163">
      <c r="B772" t="s">
        <v>145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  <c r="EO772">
        <v>4</v>
      </c>
      <c r="EP772">
        <v>4</v>
      </c>
      <c r="EQ772">
        <v>4</v>
      </c>
      <c r="ER772">
        <v>4</v>
      </c>
      <c r="ES772">
        <v>4</v>
      </c>
      <c r="ET772">
        <v>4</v>
      </c>
      <c r="EU772">
        <v>4</v>
      </c>
      <c r="EV772">
        <v>4</v>
      </c>
      <c r="EW772">
        <v>4</v>
      </c>
      <c r="EX772">
        <v>4</v>
      </c>
      <c r="EY772">
        <v>4</v>
      </c>
      <c r="EZ772">
        <v>4</v>
      </c>
      <c r="FA772">
        <v>4</v>
      </c>
      <c r="FB772">
        <v>4</v>
      </c>
      <c r="FC772">
        <v>4</v>
      </c>
      <c r="FD772">
        <v>4</v>
      </c>
      <c r="FE772">
        <v>4</v>
      </c>
      <c r="FF772">
        <v>4</v>
      </c>
      <c r="FG772">
        <v>4</v>
      </c>
    </row>
    <row r="773" spans="2:163">
      <c r="B773" t="s">
        <v>145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  <c r="EO773">
        <v>3</v>
      </c>
      <c r="EP773">
        <v>3</v>
      </c>
      <c r="EQ773">
        <v>3</v>
      </c>
      <c r="ER773">
        <v>3</v>
      </c>
      <c r="ES773">
        <v>3</v>
      </c>
      <c r="ET773">
        <v>3</v>
      </c>
      <c r="EU773">
        <v>4</v>
      </c>
      <c r="EV773">
        <v>3</v>
      </c>
      <c r="EW773">
        <v>3</v>
      </c>
      <c r="EX773">
        <v>3</v>
      </c>
      <c r="EY773">
        <v>3</v>
      </c>
      <c r="EZ773">
        <v>3</v>
      </c>
      <c r="FA773">
        <v>3</v>
      </c>
      <c r="FB773">
        <v>3</v>
      </c>
      <c r="FC773">
        <v>3</v>
      </c>
      <c r="FD773">
        <v>3</v>
      </c>
      <c r="FE773">
        <v>3</v>
      </c>
      <c r="FF773">
        <v>3</v>
      </c>
      <c r="FG773">
        <v>3</v>
      </c>
    </row>
    <row r="774" spans="2:163">
      <c r="B774" t="s">
        <v>145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  <c r="EO774">
        <v>1</v>
      </c>
      <c r="EP774">
        <v>1</v>
      </c>
      <c r="EQ774">
        <v>1</v>
      </c>
      <c r="ER774">
        <v>1</v>
      </c>
      <c r="ES774">
        <v>1</v>
      </c>
      <c r="ET774">
        <v>1</v>
      </c>
      <c r="EU774">
        <v>1</v>
      </c>
      <c r="EV774">
        <v>1</v>
      </c>
      <c r="EW774">
        <v>1</v>
      </c>
      <c r="EX774">
        <v>1</v>
      </c>
      <c r="EY774">
        <v>1</v>
      </c>
      <c r="EZ774">
        <v>1</v>
      </c>
      <c r="FA774">
        <v>1</v>
      </c>
      <c r="FB774">
        <v>1</v>
      </c>
      <c r="FC774">
        <v>1</v>
      </c>
      <c r="FD774">
        <v>1</v>
      </c>
      <c r="FE774">
        <v>1</v>
      </c>
      <c r="FF774">
        <v>1</v>
      </c>
      <c r="FG774">
        <v>1</v>
      </c>
    </row>
    <row r="775" spans="2:163">
      <c r="B775" t="s">
        <v>145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  <c r="EO775">
        <v>2</v>
      </c>
      <c r="EP775">
        <v>2</v>
      </c>
      <c r="EQ775">
        <v>2</v>
      </c>
      <c r="ER775">
        <v>2</v>
      </c>
      <c r="ES775">
        <v>2</v>
      </c>
      <c r="ET775">
        <v>2</v>
      </c>
      <c r="EU775">
        <v>2</v>
      </c>
      <c r="EV775">
        <v>2</v>
      </c>
      <c r="EW775">
        <v>2</v>
      </c>
      <c r="EX775">
        <v>2</v>
      </c>
      <c r="EY775">
        <v>2</v>
      </c>
      <c r="EZ775">
        <v>2</v>
      </c>
      <c r="FA775">
        <v>2</v>
      </c>
      <c r="FB775">
        <v>2</v>
      </c>
      <c r="FC775">
        <v>2</v>
      </c>
      <c r="FD775">
        <v>2</v>
      </c>
      <c r="FE775">
        <v>2</v>
      </c>
      <c r="FF775">
        <v>2</v>
      </c>
      <c r="FG775">
        <v>2</v>
      </c>
    </row>
    <row r="776" spans="2:163">
      <c r="B776" t="s">
        <v>145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  <c r="EO776">
        <v>10</v>
      </c>
      <c r="EP776">
        <v>10</v>
      </c>
      <c r="EQ776">
        <v>10</v>
      </c>
      <c r="ER776">
        <v>11</v>
      </c>
      <c r="ES776">
        <v>11</v>
      </c>
      <c r="ET776">
        <v>12</v>
      </c>
      <c r="EU776">
        <v>11</v>
      </c>
      <c r="EV776">
        <v>11</v>
      </c>
      <c r="EW776">
        <v>11</v>
      </c>
      <c r="EX776">
        <v>11</v>
      </c>
      <c r="EY776">
        <v>11</v>
      </c>
      <c r="EZ776">
        <v>11</v>
      </c>
      <c r="FA776">
        <v>11</v>
      </c>
      <c r="FB776">
        <v>11</v>
      </c>
      <c r="FC776">
        <v>11</v>
      </c>
      <c r="FD776">
        <v>12</v>
      </c>
      <c r="FE776">
        <v>12</v>
      </c>
      <c r="FF776">
        <v>12</v>
      </c>
      <c r="FG776">
        <v>12</v>
      </c>
    </row>
    <row r="777" spans="2:163">
      <c r="B777" t="s">
        <v>145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  <c r="EX777">
        <v>1</v>
      </c>
      <c r="EY777">
        <v>1</v>
      </c>
      <c r="EZ777">
        <v>1</v>
      </c>
      <c r="FA777">
        <v>1</v>
      </c>
      <c r="FB777">
        <v>1</v>
      </c>
      <c r="FC777">
        <v>1</v>
      </c>
      <c r="FD777">
        <v>1</v>
      </c>
      <c r="FE777">
        <v>1</v>
      </c>
      <c r="FF777">
        <v>1</v>
      </c>
      <c r="FG777">
        <v>1</v>
      </c>
    </row>
    <row r="778" spans="2:163">
      <c r="B778" t="s">
        <v>145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1</v>
      </c>
      <c r="EP778">
        <v>2</v>
      </c>
      <c r="EQ778">
        <v>2</v>
      </c>
      <c r="ER778">
        <v>2</v>
      </c>
      <c r="ES778">
        <v>2</v>
      </c>
      <c r="ET778">
        <v>3</v>
      </c>
      <c r="EU778">
        <v>3</v>
      </c>
      <c r="EV778">
        <v>3</v>
      </c>
      <c r="EW778">
        <v>4</v>
      </c>
      <c r="EX778">
        <v>4</v>
      </c>
      <c r="EY778">
        <v>4</v>
      </c>
      <c r="EZ778">
        <v>4</v>
      </c>
      <c r="FA778">
        <v>4</v>
      </c>
      <c r="FB778">
        <v>4</v>
      </c>
      <c r="FC778">
        <v>3</v>
      </c>
      <c r="FD778">
        <v>3</v>
      </c>
      <c r="FE778">
        <v>3</v>
      </c>
      <c r="FF778">
        <v>3</v>
      </c>
      <c r="FG778">
        <v>3</v>
      </c>
    </row>
    <row r="779" spans="2:163">
      <c r="B779" t="s">
        <v>145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  <c r="EO779">
        <v>20</v>
      </c>
      <c r="EP779">
        <v>20</v>
      </c>
      <c r="EQ779">
        <v>21</v>
      </c>
      <c r="ER779">
        <v>21</v>
      </c>
      <c r="ES779">
        <v>21</v>
      </c>
      <c r="ET779">
        <v>22</v>
      </c>
      <c r="EU779">
        <v>23</v>
      </c>
      <c r="EV779">
        <v>23</v>
      </c>
      <c r="EW779">
        <v>23</v>
      </c>
      <c r="EX779">
        <v>23</v>
      </c>
      <c r="EY779">
        <v>23</v>
      </c>
      <c r="EZ779">
        <v>23</v>
      </c>
      <c r="FA779">
        <v>23</v>
      </c>
      <c r="FB779">
        <v>25</v>
      </c>
      <c r="FC779">
        <v>25</v>
      </c>
      <c r="FD779">
        <v>25</v>
      </c>
      <c r="FE779">
        <v>25</v>
      </c>
      <c r="FF779">
        <v>25</v>
      </c>
      <c r="FG779">
        <v>25</v>
      </c>
    </row>
    <row r="780" spans="2:163">
      <c r="B780" t="s">
        <v>145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  <c r="EO780">
        <v>36</v>
      </c>
      <c r="EP780">
        <v>35</v>
      </c>
      <c r="EQ780">
        <v>36</v>
      </c>
      <c r="ER780">
        <v>36</v>
      </c>
      <c r="ES780">
        <v>36</v>
      </c>
      <c r="ET780">
        <v>38</v>
      </c>
      <c r="EU780">
        <v>38</v>
      </c>
      <c r="EV780">
        <v>40</v>
      </c>
      <c r="EW780">
        <v>41</v>
      </c>
      <c r="EX780">
        <v>42</v>
      </c>
      <c r="EY780">
        <v>42</v>
      </c>
      <c r="EZ780">
        <v>42</v>
      </c>
      <c r="FA780">
        <v>42</v>
      </c>
      <c r="FB780">
        <v>48</v>
      </c>
      <c r="FC780">
        <v>48</v>
      </c>
      <c r="FD780">
        <v>48</v>
      </c>
      <c r="FE780">
        <v>48</v>
      </c>
      <c r="FF780">
        <v>48</v>
      </c>
      <c r="FG780">
        <v>48</v>
      </c>
    </row>
    <row r="781" spans="2:163">
      <c r="B781" t="s">
        <v>145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  <c r="EO781">
        <v>8</v>
      </c>
      <c r="EP781">
        <v>8</v>
      </c>
      <c r="EQ781">
        <v>9</v>
      </c>
      <c r="ER781">
        <v>9</v>
      </c>
      <c r="ES781">
        <v>9</v>
      </c>
      <c r="ET781">
        <v>9</v>
      </c>
      <c r="EU781">
        <v>9</v>
      </c>
      <c r="EV781">
        <v>9</v>
      </c>
      <c r="EW781">
        <v>9</v>
      </c>
      <c r="EX781">
        <v>9</v>
      </c>
      <c r="EY781">
        <v>9</v>
      </c>
      <c r="EZ781">
        <v>9</v>
      </c>
      <c r="FA781">
        <v>9</v>
      </c>
      <c r="FB781">
        <v>10</v>
      </c>
      <c r="FC781">
        <v>10</v>
      </c>
      <c r="FD781">
        <v>10</v>
      </c>
      <c r="FE781">
        <v>11</v>
      </c>
      <c r="FF781">
        <v>11</v>
      </c>
      <c r="FG781">
        <v>11</v>
      </c>
    </row>
    <row r="782" spans="2:163">
      <c r="B782" t="s">
        <v>145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  <c r="EO782">
        <v>1</v>
      </c>
      <c r="EP782">
        <v>1</v>
      </c>
      <c r="EQ782">
        <v>1</v>
      </c>
      <c r="ER782">
        <v>1</v>
      </c>
      <c r="ES782">
        <v>1</v>
      </c>
      <c r="ET782">
        <v>1</v>
      </c>
      <c r="EU782">
        <v>1</v>
      </c>
      <c r="EV782">
        <v>1</v>
      </c>
      <c r="EW782">
        <v>1</v>
      </c>
      <c r="EX782">
        <v>1</v>
      </c>
      <c r="EY782">
        <v>1</v>
      </c>
      <c r="EZ782">
        <v>1</v>
      </c>
      <c r="FA782">
        <v>1</v>
      </c>
      <c r="FB782">
        <v>1</v>
      </c>
      <c r="FC782">
        <v>1</v>
      </c>
      <c r="FD782">
        <v>1</v>
      </c>
      <c r="FE782">
        <v>1</v>
      </c>
      <c r="FF782">
        <v>1</v>
      </c>
      <c r="FG782">
        <v>1</v>
      </c>
    </row>
    <row r="783" spans="2:163">
      <c r="B783" t="s">
        <v>145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  <c r="EO783">
        <v>3</v>
      </c>
      <c r="EP783">
        <v>4</v>
      </c>
      <c r="EQ783">
        <v>4</v>
      </c>
      <c r="ER783">
        <v>4</v>
      </c>
      <c r="ES783">
        <v>4</v>
      </c>
      <c r="ET783">
        <v>4</v>
      </c>
      <c r="EU783">
        <v>4</v>
      </c>
      <c r="EV783">
        <v>4</v>
      </c>
      <c r="EW783">
        <v>4</v>
      </c>
      <c r="EX783">
        <v>4</v>
      </c>
      <c r="EY783">
        <v>4</v>
      </c>
      <c r="EZ783">
        <v>4</v>
      </c>
      <c r="FA783">
        <v>4</v>
      </c>
      <c r="FB783">
        <v>5</v>
      </c>
      <c r="FC783">
        <v>5</v>
      </c>
      <c r="FD783">
        <v>5</v>
      </c>
      <c r="FE783">
        <v>6</v>
      </c>
      <c r="FF783">
        <v>6</v>
      </c>
      <c r="FG783">
        <v>6</v>
      </c>
    </row>
    <row r="784" spans="2:163">
      <c r="B784" t="s">
        <v>145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  <c r="EO784">
        <v>2</v>
      </c>
      <c r="EP784">
        <v>2</v>
      </c>
      <c r="EQ784">
        <v>2</v>
      </c>
      <c r="ER784">
        <v>2</v>
      </c>
      <c r="ES784">
        <v>2</v>
      </c>
      <c r="ET784">
        <v>2</v>
      </c>
      <c r="EU784">
        <v>2</v>
      </c>
      <c r="EV784">
        <v>2</v>
      </c>
      <c r="EW784">
        <v>2</v>
      </c>
      <c r="EX784">
        <v>2</v>
      </c>
      <c r="EY784">
        <v>2</v>
      </c>
      <c r="EZ784">
        <v>2</v>
      </c>
      <c r="FA784">
        <v>2</v>
      </c>
      <c r="FB784">
        <v>2</v>
      </c>
      <c r="FC784">
        <v>2</v>
      </c>
      <c r="FD784">
        <v>2</v>
      </c>
      <c r="FE784">
        <v>2</v>
      </c>
      <c r="FF784">
        <v>2</v>
      </c>
      <c r="FG784">
        <v>2</v>
      </c>
    </row>
    <row r="785" spans="2:163">
      <c r="B785" t="s">
        <v>145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  <c r="EO785">
        <v>23</v>
      </c>
      <c r="EP785">
        <v>24</v>
      </c>
      <c r="EQ785">
        <v>24</v>
      </c>
      <c r="ER785">
        <v>24</v>
      </c>
      <c r="ES785">
        <v>24</v>
      </c>
      <c r="ET785">
        <v>24</v>
      </c>
      <c r="EU785">
        <v>25</v>
      </c>
      <c r="EV785">
        <v>29</v>
      </c>
      <c r="EW785">
        <v>31</v>
      </c>
      <c r="EX785">
        <v>31</v>
      </c>
      <c r="EY785">
        <v>31</v>
      </c>
      <c r="EZ785">
        <v>31</v>
      </c>
      <c r="FA785">
        <v>31</v>
      </c>
      <c r="FB785">
        <v>32</v>
      </c>
      <c r="FC785">
        <v>32</v>
      </c>
      <c r="FD785">
        <v>32</v>
      </c>
      <c r="FE785">
        <v>32</v>
      </c>
      <c r="FF785">
        <v>32</v>
      </c>
      <c r="FG785">
        <v>32</v>
      </c>
    </row>
    <row r="786" spans="2:163">
      <c r="B786" t="s">
        <v>145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  <c r="EO786">
        <v>3</v>
      </c>
      <c r="EP786">
        <v>4</v>
      </c>
      <c r="EQ786">
        <v>4</v>
      </c>
      <c r="ER786">
        <v>4</v>
      </c>
      <c r="ES786">
        <v>4</v>
      </c>
      <c r="ET786">
        <v>5</v>
      </c>
      <c r="EU786">
        <v>6</v>
      </c>
      <c r="EV786">
        <v>6</v>
      </c>
      <c r="EW786">
        <v>5</v>
      </c>
      <c r="EX786">
        <v>5</v>
      </c>
      <c r="EY786">
        <v>5</v>
      </c>
      <c r="EZ786">
        <v>5</v>
      </c>
      <c r="FA786">
        <v>5</v>
      </c>
      <c r="FB786">
        <v>6</v>
      </c>
      <c r="FC786">
        <v>6</v>
      </c>
      <c r="FD786">
        <v>6</v>
      </c>
      <c r="FE786">
        <v>6</v>
      </c>
      <c r="FF786">
        <v>6</v>
      </c>
      <c r="FG786">
        <v>6</v>
      </c>
    </row>
    <row r="787" spans="2:163">
      <c r="B787" t="s">
        <v>145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>
        <v>1</v>
      </c>
      <c r="EZ787">
        <v>1</v>
      </c>
      <c r="FA787">
        <v>1</v>
      </c>
      <c r="FB787">
        <v>3</v>
      </c>
      <c r="FC787">
        <v>3</v>
      </c>
      <c r="FD787">
        <v>3</v>
      </c>
      <c r="FE787">
        <v>3</v>
      </c>
      <c r="FF787">
        <v>3</v>
      </c>
      <c r="FG787">
        <v>3</v>
      </c>
    </row>
    <row r="788" spans="2:163">
      <c r="B788" t="s">
        <v>145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  <c r="EO788">
        <v>48</v>
      </c>
      <c r="EP788">
        <v>49</v>
      </c>
      <c r="EQ788">
        <v>50</v>
      </c>
      <c r="ER788">
        <v>50</v>
      </c>
      <c r="ES788">
        <v>50</v>
      </c>
      <c r="ET788">
        <v>50</v>
      </c>
      <c r="EU788">
        <v>50</v>
      </c>
      <c r="EV788">
        <v>49</v>
      </c>
      <c r="EW788">
        <v>49</v>
      </c>
      <c r="EX788">
        <v>49</v>
      </c>
      <c r="EY788">
        <v>49</v>
      </c>
      <c r="EZ788">
        <v>49</v>
      </c>
      <c r="FA788">
        <v>49</v>
      </c>
      <c r="FB788">
        <v>50</v>
      </c>
      <c r="FC788">
        <v>50</v>
      </c>
      <c r="FD788">
        <v>50</v>
      </c>
      <c r="FE788">
        <v>50</v>
      </c>
      <c r="FF788">
        <v>50</v>
      </c>
      <c r="FG788">
        <v>50</v>
      </c>
    </row>
    <row r="789" spans="2:163">
      <c r="B789" t="s">
        <v>145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  <c r="EX789">
        <v>2</v>
      </c>
      <c r="EY789">
        <v>2</v>
      </c>
      <c r="EZ789">
        <v>2</v>
      </c>
      <c r="FA789">
        <v>2</v>
      </c>
      <c r="FB789">
        <v>2</v>
      </c>
      <c r="FC789">
        <v>2</v>
      </c>
      <c r="FD789">
        <v>2</v>
      </c>
      <c r="FE789">
        <v>2</v>
      </c>
      <c r="FF789">
        <v>2</v>
      </c>
      <c r="FG789">
        <v>2</v>
      </c>
    </row>
    <row r="790" spans="2:163">
      <c r="B790" t="s">
        <v>145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  <c r="EY790">
        <v>0</v>
      </c>
      <c r="EZ790">
        <v>0</v>
      </c>
      <c r="FA790">
        <v>0</v>
      </c>
      <c r="FB790">
        <v>0</v>
      </c>
      <c r="FC790">
        <v>0</v>
      </c>
      <c r="FD790">
        <v>0</v>
      </c>
      <c r="FE790">
        <v>0</v>
      </c>
      <c r="FF790">
        <v>0</v>
      </c>
      <c r="FG790">
        <v>0</v>
      </c>
    </row>
    <row r="791" spans="2:163">
      <c r="B791" t="s">
        <v>145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  <c r="EP791">
        <v>0</v>
      </c>
      <c r="EQ791">
        <v>0</v>
      </c>
      <c r="ER791">
        <v>0</v>
      </c>
      <c r="ES791">
        <v>0</v>
      </c>
      <c r="ET791">
        <v>0</v>
      </c>
      <c r="EU791">
        <v>0</v>
      </c>
      <c r="EV791">
        <v>0</v>
      </c>
      <c r="EW791">
        <v>0</v>
      </c>
      <c r="EX791">
        <v>0</v>
      </c>
      <c r="EY791">
        <v>0</v>
      </c>
      <c r="EZ791">
        <v>0</v>
      </c>
      <c r="FA791">
        <v>0</v>
      </c>
      <c r="FB791">
        <v>0</v>
      </c>
      <c r="FC791">
        <v>0</v>
      </c>
      <c r="FD791">
        <v>0</v>
      </c>
      <c r="FE791">
        <v>0</v>
      </c>
      <c r="FF791">
        <v>0</v>
      </c>
      <c r="FG791">
        <v>0</v>
      </c>
    </row>
    <row r="792" spans="2:163">
      <c r="B792" t="s">
        <v>145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  <c r="EO792">
        <v>2</v>
      </c>
      <c r="EP792">
        <v>2</v>
      </c>
      <c r="EQ792">
        <v>2</v>
      </c>
      <c r="ER792">
        <v>2</v>
      </c>
      <c r="ES792">
        <v>2</v>
      </c>
      <c r="ET792">
        <v>2</v>
      </c>
      <c r="EU792">
        <v>2</v>
      </c>
      <c r="EV792">
        <v>2</v>
      </c>
      <c r="EW792">
        <v>2</v>
      </c>
      <c r="EX792">
        <v>2</v>
      </c>
      <c r="EY792">
        <v>2</v>
      </c>
      <c r="EZ792">
        <v>2</v>
      </c>
      <c r="FA792">
        <v>2</v>
      </c>
      <c r="FB792">
        <v>2</v>
      </c>
      <c r="FC792">
        <v>2</v>
      </c>
      <c r="FD792">
        <v>2</v>
      </c>
      <c r="FE792">
        <v>2</v>
      </c>
      <c r="FF792">
        <v>2</v>
      </c>
      <c r="FG792">
        <v>2</v>
      </c>
    </row>
    <row r="793" spans="2:163">
      <c r="B793" t="s">
        <v>145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  <c r="EO793">
        <v>1</v>
      </c>
      <c r="EP793">
        <v>1</v>
      </c>
      <c r="EQ793">
        <v>1</v>
      </c>
      <c r="ER793">
        <v>1</v>
      </c>
      <c r="ES793">
        <v>1</v>
      </c>
      <c r="ET793">
        <v>2</v>
      </c>
      <c r="EU793">
        <v>2</v>
      </c>
      <c r="EV793">
        <v>2</v>
      </c>
      <c r="EW793">
        <v>2</v>
      </c>
      <c r="EX793">
        <v>2</v>
      </c>
      <c r="EY793">
        <v>2</v>
      </c>
      <c r="EZ793">
        <v>2</v>
      </c>
      <c r="FA793">
        <v>2</v>
      </c>
      <c r="FB793">
        <v>2</v>
      </c>
      <c r="FC793">
        <v>2</v>
      </c>
      <c r="FD793">
        <v>3</v>
      </c>
      <c r="FE793">
        <v>3</v>
      </c>
      <c r="FF793">
        <v>3</v>
      </c>
      <c r="FG793">
        <v>3</v>
      </c>
    </row>
    <row r="794" spans="2:163">
      <c r="B794" t="s">
        <v>145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  <c r="EO794">
        <v>26</v>
      </c>
      <c r="EP794">
        <v>26</v>
      </c>
      <c r="EQ794">
        <v>26</v>
      </c>
      <c r="ER794">
        <v>26</v>
      </c>
      <c r="ES794">
        <v>26</v>
      </c>
      <c r="ET794">
        <v>26</v>
      </c>
      <c r="EU794">
        <v>27</v>
      </c>
      <c r="EV794">
        <v>27</v>
      </c>
      <c r="EW794">
        <v>27</v>
      </c>
      <c r="EX794">
        <v>27</v>
      </c>
      <c r="EY794">
        <v>27</v>
      </c>
      <c r="EZ794">
        <v>27</v>
      </c>
      <c r="FA794">
        <v>27</v>
      </c>
      <c r="FB794">
        <v>27</v>
      </c>
      <c r="FC794">
        <v>27</v>
      </c>
      <c r="FD794">
        <v>27</v>
      </c>
      <c r="FE794">
        <v>27</v>
      </c>
      <c r="FF794">
        <v>27</v>
      </c>
      <c r="FG794">
        <v>27</v>
      </c>
    </row>
    <row r="795" spans="2:163">
      <c r="B795" t="s">
        <v>145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  <c r="EO795">
        <v>33</v>
      </c>
      <c r="EP795">
        <v>33</v>
      </c>
      <c r="EQ795">
        <v>33</v>
      </c>
      <c r="ER795">
        <v>33</v>
      </c>
      <c r="ES795">
        <v>33</v>
      </c>
      <c r="ET795">
        <v>33</v>
      </c>
      <c r="EU795">
        <v>33</v>
      </c>
      <c r="EV795">
        <v>33</v>
      </c>
      <c r="EW795">
        <v>33</v>
      </c>
      <c r="EX795">
        <v>33</v>
      </c>
      <c r="EY795">
        <v>33</v>
      </c>
      <c r="EZ795">
        <v>33</v>
      </c>
      <c r="FA795">
        <v>33</v>
      </c>
      <c r="FB795">
        <v>33</v>
      </c>
      <c r="FC795">
        <v>33</v>
      </c>
      <c r="FD795">
        <v>33</v>
      </c>
      <c r="FE795">
        <v>32</v>
      </c>
      <c r="FF795">
        <v>32</v>
      </c>
      <c r="FG795">
        <v>32</v>
      </c>
    </row>
    <row r="796" spans="2:163">
      <c r="B796" t="s">
        <v>145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  <c r="EO796">
        <v>22</v>
      </c>
      <c r="EP796">
        <v>22</v>
      </c>
      <c r="EQ796">
        <v>22</v>
      </c>
      <c r="ER796">
        <v>22</v>
      </c>
      <c r="ES796">
        <v>22</v>
      </c>
      <c r="ET796">
        <v>22</v>
      </c>
      <c r="EU796">
        <v>22</v>
      </c>
      <c r="EV796">
        <v>22</v>
      </c>
      <c r="EW796">
        <v>23</v>
      </c>
      <c r="EX796">
        <v>25</v>
      </c>
      <c r="EY796">
        <v>25</v>
      </c>
      <c r="EZ796">
        <v>25</v>
      </c>
      <c r="FA796">
        <v>25</v>
      </c>
      <c r="FB796">
        <v>25</v>
      </c>
      <c r="FC796">
        <v>25</v>
      </c>
      <c r="FD796">
        <v>25</v>
      </c>
      <c r="FE796">
        <v>25</v>
      </c>
      <c r="FF796">
        <v>25</v>
      </c>
      <c r="FG796">
        <v>25</v>
      </c>
    </row>
    <row r="797" spans="2:163">
      <c r="B797" t="s">
        <v>145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  <c r="EO797">
        <v>4</v>
      </c>
      <c r="EP797">
        <v>4</v>
      </c>
      <c r="EQ797">
        <v>4</v>
      </c>
      <c r="ER797">
        <v>4</v>
      </c>
      <c r="ES797">
        <v>4</v>
      </c>
      <c r="ET797">
        <v>4</v>
      </c>
      <c r="EU797">
        <v>5</v>
      </c>
      <c r="EV797">
        <v>5</v>
      </c>
      <c r="EW797">
        <v>5</v>
      </c>
      <c r="EX797">
        <v>5</v>
      </c>
      <c r="EY797">
        <v>5</v>
      </c>
      <c r="EZ797">
        <v>5</v>
      </c>
      <c r="FA797">
        <v>5</v>
      </c>
      <c r="FB797">
        <v>5</v>
      </c>
      <c r="FC797">
        <v>5</v>
      </c>
      <c r="FD797">
        <v>5</v>
      </c>
      <c r="FE797">
        <v>5</v>
      </c>
      <c r="FF797">
        <v>5</v>
      </c>
      <c r="FG797">
        <v>5</v>
      </c>
    </row>
    <row r="798" spans="2:163">
      <c r="B798" t="s">
        <v>145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1</v>
      </c>
      <c r="EW798">
        <v>1</v>
      </c>
      <c r="EX798">
        <v>1</v>
      </c>
      <c r="EY798">
        <v>1</v>
      </c>
      <c r="EZ798">
        <v>1</v>
      </c>
      <c r="FA798">
        <v>1</v>
      </c>
      <c r="FB798">
        <v>1</v>
      </c>
      <c r="FC798">
        <v>1</v>
      </c>
      <c r="FD798">
        <v>1</v>
      </c>
      <c r="FE798">
        <v>1</v>
      </c>
      <c r="FF798">
        <v>1</v>
      </c>
      <c r="FG798">
        <v>1</v>
      </c>
    </row>
    <row r="799" spans="2:163">
      <c r="B799" t="s">
        <v>145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  <c r="EP799">
        <v>0</v>
      </c>
      <c r="EQ799">
        <v>0</v>
      </c>
      <c r="ER799">
        <v>0</v>
      </c>
      <c r="ES799">
        <v>0</v>
      </c>
      <c r="ET799">
        <v>0</v>
      </c>
      <c r="EU799">
        <v>0</v>
      </c>
      <c r="EV799">
        <v>0</v>
      </c>
      <c r="EW799">
        <v>1</v>
      </c>
      <c r="EX799">
        <v>1</v>
      </c>
      <c r="EY799">
        <v>1</v>
      </c>
      <c r="EZ799">
        <v>1</v>
      </c>
      <c r="FA799">
        <v>1</v>
      </c>
      <c r="FB799">
        <v>1</v>
      </c>
      <c r="FC799">
        <v>1</v>
      </c>
      <c r="FD799">
        <v>1</v>
      </c>
      <c r="FE799">
        <v>1</v>
      </c>
      <c r="FF799">
        <v>1</v>
      </c>
      <c r="FG799">
        <v>1</v>
      </c>
    </row>
    <row r="800" spans="2:163">
      <c r="B800" t="s">
        <v>145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  <c r="EO800">
        <v>12</v>
      </c>
      <c r="EP800">
        <v>13</v>
      </c>
      <c r="EQ800">
        <v>22</v>
      </c>
      <c r="ER800">
        <v>23</v>
      </c>
      <c r="ES800">
        <v>23</v>
      </c>
      <c r="ET800">
        <v>23</v>
      </c>
      <c r="EU800">
        <v>23</v>
      </c>
      <c r="EV800">
        <v>25</v>
      </c>
      <c r="EW800">
        <v>24</v>
      </c>
      <c r="EX800">
        <v>25</v>
      </c>
      <c r="EY800">
        <v>26</v>
      </c>
      <c r="EZ800">
        <v>26</v>
      </c>
      <c r="FA800">
        <v>28</v>
      </c>
      <c r="FB800">
        <v>29</v>
      </c>
      <c r="FC800">
        <v>29</v>
      </c>
      <c r="FD800">
        <v>29</v>
      </c>
      <c r="FE800">
        <v>31</v>
      </c>
      <c r="FF800">
        <v>31</v>
      </c>
      <c r="FG800">
        <v>31</v>
      </c>
    </row>
    <row r="801" spans="2:163">
      <c r="B801" t="s">
        <v>145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  <c r="EO801">
        <v>13</v>
      </c>
      <c r="EP801">
        <v>14</v>
      </c>
      <c r="EQ801">
        <v>14</v>
      </c>
      <c r="ER801">
        <v>14</v>
      </c>
      <c r="ES801">
        <v>14</v>
      </c>
      <c r="ET801">
        <v>14</v>
      </c>
      <c r="EU801">
        <v>14</v>
      </c>
      <c r="EV801">
        <v>15</v>
      </c>
      <c r="EW801">
        <v>15</v>
      </c>
      <c r="EX801">
        <v>16</v>
      </c>
      <c r="EY801">
        <v>16</v>
      </c>
      <c r="EZ801">
        <v>16</v>
      </c>
      <c r="FA801">
        <v>16</v>
      </c>
      <c r="FB801">
        <v>16</v>
      </c>
      <c r="FC801">
        <v>16</v>
      </c>
      <c r="FD801">
        <v>16</v>
      </c>
      <c r="FE801">
        <v>16</v>
      </c>
      <c r="FF801">
        <v>16</v>
      </c>
      <c r="FG801">
        <v>16</v>
      </c>
    </row>
    <row r="802" spans="2:163">
      <c r="B802" t="s">
        <v>145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  <c r="EO802">
        <v>1</v>
      </c>
      <c r="EP802">
        <v>1</v>
      </c>
      <c r="EQ802">
        <v>1</v>
      </c>
      <c r="ER802">
        <v>1</v>
      </c>
      <c r="ES802">
        <v>1</v>
      </c>
      <c r="ET802">
        <v>1</v>
      </c>
      <c r="EU802">
        <v>1</v>
      </c>
      <c r="EV802">
        <v>1</v>
      </c>
      <c r="EW802">
        <v>1</v>
      </c>
      <c r="EX802">
        <v>1</v>
      </c>
      <c r="EY802">
        <v>1</v>
      </c>
      <c r="EZ802">
        <v>1</v>
      </c>
      <c r="FA802">
        <v>1</v>
      </c>
      <c r="FB802">
        <v>1</v>
      </c>
      <c r="FC802">
        <v>1</v>
      </c>
      <c r="FD802">
        <v>1</v>
      </c>
      <c r="FE802">
        <v>1</v>
      </c>
      <c r="FF802">
        <v>1</v>
      </c>
      <c r="FG802">
        <v>1</v>
      </c>
    </row>
    <row r="803" spans="2:163">
      <c r="B803" t="s">
        <v>145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  <c r="EO803">
        <v>2</v>
      </c>
      <c r="EP803">
        <v>2</v>
      </c>
      <c r="EQ803">
        <v>2</v>
      </c>
      <c r="ER803">
        <v>2</v>
      </c>
      <c r="ES803">
        <v>2</v>
      </c>
      <c r="ET803">
        <v>3</v>
      </c>
      <c r="EU803">
        <v>3</v>
      </c>
      <c r="EV803">
        <v>3</v>
      </c>
      <c r="EW803">
        <v>3</v>
      </c>
      <c r="EX803">
        <v>3</v>
      </c>
      <c r="EY803">
        <v>3</v>
      </c>
      <c r="EZ803">
        <v>3</v>
      </c>
      <c r="FA803">
        <v>3</v>
      </c>
      <c r="FB803">
        <v>3</v>
      </c>
      <c r="FC803">
        <v>3</v>
      </c>
      <c r="FD803">
        <v>3</v>
      </c>
      <c r="FE803">
        <v>3</v>
      </c>
      <c r="FF803">
        <v>3</v>
      </c>
      <c r="FG803">
        <v>3</v>
      </c>
    </row>
    <row r="804" spans="2:163">
      <c r="B804" t="s">
        <v>145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  <c r="EO804">
        <v>36</v>
      </c>
      <c r="EP804">
        <v>38</v>
      </c>
      <c r="EQ804">
        <v>38</v>
      </c>
      <c r="ER804">
        <v>38</v>
      </c>
      <c r="ES804">
        <v>40</v>
      </c>
      <c r="ET804">
        <v>40</v>
      </c>
      <c r="EU804">
        <v>42</v>
      </c>
      <c r="EV804">
        <v>42</v>
      </c>
      <c r="EW804">
        <v>42</v>
      </c>
      <c r="EX804">
        <v>43</v>
      </c>
      <c r="EY804">
        <v>43</v>
      </c>
      <c r="EZ804">
        <v>43</v>
      </c>
      <c r="FA804">
        <v>43</v>
      </c>
      <c r="FB804">
        <v>43</v>
      </c>
      <c r="FC804">
        <v>43</v>
      </c>
      <c r="FD804">
        <v>43</v>
      </c>
      <c r="FE804">
        <v>43</v>
      </c>
      <c r="FF804">
        <v>43</v>
      </c>
      <c r="FG804">
        <v>43</v>
      </c>
    </row>
    <row r="805" spans="2:163">
      <c r="B805" t="s">
        <v>145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1</v>
      </c>
      <c r="EP805">
        <v>1</v>
      </c>
      <c r="EQ805">
        <v>1</v>
      </c>
      <c r="ER805">
        <v>1</v>
      </c>
      <c r="ES805">
        <v>2</v>
      </c>
      <c r="ET805">
        <v>2</v>
      </c>
      <c r="EU805">
        <v>3</v>
      </c>
      <c r="EV805">
        <v>4</v>
      </c>
      <c r="EW805">
        <v>5</v>
      </c>
      <c r="EX805">
        <v>5</v>
      </c>
      <c r="EY805">
        <v>5</v>
      </c>
      <c r="EZ805">
        <v>5</v>
      </c>
      <c r="FA805">
        <v>5</v>
      </c>
      <c r="FB805">
        <v>5</v>
      </c>
      <c r="FC805">
        <v>6</v>
      </c>
      <c r="FD805">
        <v>9</v>
      </c>
      <c r="FE805">
        <v>11</v>
      </c>
      <c r="FF805">
        <v>11</v>
      </c>
      <c r="FG805">
        <v>11</v>
      </c>
    </row>
    <row r="806" spans="2:163">
      <c r="B806" t="s">
        <v>145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  <c r="EO806">
        <v>21</v>
      </c>
      <c r="EP806">
        <v>21</v>
      </c>
      <c r="EQ806">
        <v>21</v>
      </c>
      <c r="ER806">
        <v>22</v>
      </c>
      <c r="ES806">
        <v>22</v>
      </c>
      <c r="ET806">
        <v>23</v>
      </c>
      <c r="EU806">
        <v>23</v>
      </c>
      <c r="EV806">
        <v>25</v>
      </c>
      <c r="EW806">
        <v>25</v>
      </c>
      <c r="EX806">
        <v>25</v>
      </c>
      <c r="EY806">
        <v>25</v>
      </c>
      <c r="EZ806">
        <v>25</v>
      </c>
      <c r="FA806">
        <v>25</v>
      </c>
      <c r="FB806">
        <v>26</v>
      </c>
      <c r="FC806">
        <v>26</v>
      </c>
      <c r="FD806">
        <v>28</v>
      </c>
      <c r="FE806">
        <v>28</v>
      </c>
      <c r="FF806">
        <v>28</v>
      </c>
      <c r="FG806">
        <v>28</v>
      </c>
    </row>
    <row r="807" spans="2:163">
      <c r="B807" t="s">
        <v>145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  <c r="EO807">
        <v>14</v>
      </c>
      <c r="EP807">
        <v>14</v>
      </c>
      <c r="EQ807">
        <v>14</v>
      </c>
      <c r="ER807">
        <v>14</v>
      </c>
      <c r="ES807">
        <v>14</v>
      </c>
      <c r="ET807">
        <v>14</v>
      </c>
      <c r="EU807">
        <v>15</v>
      </c>
      <c r="EV807">
        <v>15</v>
      </c>
      <c r="EW807">
        <v>15</v>
      </c>
      <c r="EX807">
        <v>15</v>
      </c>
      <c r="EY807">
        <v>15</v>
      </c>
      <c r="EZ807">
        <v>15</v>
      </c>
      <c r="FA807">
        <v>15</v>
      </c>
      <c r="FB807">
        <v>15</v>
      </c>
      <c r="FC807">
        <v>15</v>
      </c>
      <c r="FD807">
        <v>15</v>
      </c>
      <c r="FE807">
        <v>15</v>
      </c>
      <c r="FF807">
        <v>15</v>
      </c>
      <c r="FG807">
        <v>15</v>
      </c>
    </row>
    <row r="808" spans="2:163">
      <c r="B808" t="s">
        <v>145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0</v>
      </c>
      <c r="EP808">
        <v>0</v>
      </c>
      <c r="EQ808">
        <v>0</v>
      </c>
      <c r="ER808">
        <v>0</v>
      </c>
      <c r="ES808">
        <v>0</v>
      </c>
      <c r="ET808">
        <v>0</v>
      </c>
      <c r="EU808">
        <v>0</v>
      </c>
      <c r="EV808">
        <v>0</v>
      </c>
      <c r="EW808">
        <v>0</v>
      </c>
      <c r="EX808">
        <v>0</v>
      </c>
      <c r="EY808">
        <v>0</v>
      </c>
      <c r="EZ808">
        <v>0</v>
      </c>
      <c r="FA808">
        <v>0</v>
      </c>
      <c r="FB808">
        <v>0</v>
      </c>
      <c r="FC808">
        <v>0</v>
      </c>
      <c r="FD808">
        <v>0</v>
      </c>
      <c r="FE808">
        <v>0</v>
      </c>
      <c r="FF808">
        <v>0</v>
      </c>
      <c r="FG808">
        <v>0</v>
      </c>
    </row>
    <row r="809" spans="2:163">
      <c r="B809" t="s">
        <v>145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  <c r="EO809">
        <v>1</v>
      </c>
      <c r="EP809">
        <v>1</v>
      </c>
      <c r="EQ809">
        <v>1</v>
      </c>
      <c r="ER809">
        <v>1</v>
      </c>
      <c r="ES809">
        <v>1</v>
      </c>
      <c r="ET809">
        <v>1</v>
      </c>
      <c r="EU809">
        <v>1</v>
      </c>
      <c r="EV809">
        <v>1</v>
      </c>
      <c r="EW809">
        <v>1</v>
      </c>
      <c r="EX809">
        <v>1</v>
      </c>
      <c r="EY809">
        <v>1</v>
      </c>
      <c r="EZ809">
        <v>1</v>
      </c>
      <c r="FA809">
        <v>1</v>
      </c>
      <c r="FB809">
        <v>1</v>
      </c>
      <c r="FC809">
        <v>1</v>
      </c>
      <c r="FD809">
        <v>1</v>
      </c>
      <c r="FE809">
        <v>1</v>
      </c>
      <c r="FF809">
        <v>1</v>
      </c>
      <c r="FG809">
        <v>1</v>
      </c>
    </row>
    <row r="810" spans="2:163">
      <c r="B810" t="s">
        <v>145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  <c r="EO810">
        <v>0</v>
      </c>
      <c r="EP810">
        <v>0</v>
      </c>
      <c r="EQ810">
        <v>0</v>
      </c>
      <c r="ER810">
        <v>0</v>
      </c>
      <c r="ES810">
        <v>0</v>
      </c>
      <c r="ET810">
        <v>0</v>
      </c>
      <c r="EU810">
        <v>0</v>
      </c>
      <c r="EV810">
        <v>0</v>
      </c>
      <c r="EW810">
        <v>0</v>
      </c>
      <c r="EX810">
        <v>0</v>
      </c>
      <c r="EY810">
        <v>0</v>
      </c>
      <c r="EZ810">
        <v>0</v>
      </c>
      <c r="FA810">
        <v>0</v>
      </c>
      <c r="FB810">
        <v>0</v>
      </c>
      <c r="FC810">
        <v>0</v>
      </c>
      <c r="FD810">
        <v>0</v>
      </c>
      <c r="FE810">
        <v>0</v>
      </c>
      <c r="FF810">
        <v>0</v>
      </c>
      <c r="FG810">
        <v>0</v>
      </c>
    </row>
    <row r="811" spans="2:163">
      <c r="B811" t="s">
        <v>145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  <c r="EO811">
        <v>1</v>
      </c>
      <c r="EP811">
        <v>1</v>
      </c>
      <c r="EQ811">
        <v>1</v>
      </c>
      <c r="ER811">
        <v>1</v>
      </c>
      <c r="ES811">
        <v>1</v>
      </c>
      <c r="ET811">
        <v>1</v>
      </c>
      <c r="EU811">
        <v>1</v>
      </c>
      <c r="EV811">
        <v>1</v>
      </c>
      <c r="EW811">
        <v>1</v>
      </c>
      <c r="EX811">
        <v>1</v>
      </c>
      <c r="EY811">
        <v>1</v>
      </c>
      <c r="EZ811">
        <v>1</v>
      </c>
      <c r="FA811">
        <v>1</v>
      </c>
      <c r="FB811">
        <v>1</v>
      </c>
      <c r="FC811">
        <v>1</v>
      </c>
      <c r="FD811">
        <v>1</v>
      </c>
      <c r="FE811">
        <v>1</v>
      </c>
      <c r="FF811">
        <v>1</v>
      </c>
      <c r="FG811">
        <v>1</v>
      </c>
    </row>
    <row r="812" spans="2:163">
      <c r="B812" t="s">
        <v>145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  <c r="EO812">
        <v>0</v>
      </c>
      <c r="EP812">
        <v>0</v>
      </c>
      <c r="EQ812">
        <v>0</v>
      </c>
      <c r="ER812">
        <v>0</v>
      </c>
      <c r="ES812">
        <v>0</v>
      </c>
      <c r="ET812">
        <v>0</v>
      </c>
      <c r="EU812">
        <v>0</v>
      </c>
      <c r="EV812">
        <v>0</v>
      </c>
      <c r="EW812">
        <v>0</v>
      </c>
      <c r="EX812">
        <v>0</v>
      </c>
      <c r="EY812">
        <v>0</v>
      </c>
      <c r="EZ812">
        <v>0</v>
      </c>
      <c r="FA812">
        <v>0</v>
      </c>
      <c r="FB812">
        <v>0</v>
      </c>
      <c r="FC812">
        <v>0</v>
      </c>
      <c r="FD812">
        <v>0</v>
      </c>
      <c r="FE812">
        <v>0</v>
      </c>
      <c r="FF812">
        <v>0</v>
      </c>
      <c r="FG812">
        <v>0</v>
      </c>
    </row>
    <row r="813" spans="2:163">
      <c r="B813" t="s">
        <v>145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  <c r="EO813">
        <v>3</v>
      </c>
      <c r="EP813">
        <v>3</v>
      </c>
      <c r="EQ813">
        <v>3</v>
      </c>
      <c r="ER813">
        <v>3</v>
      </c>
      <c r="ES813">
        <v>3</v>
      </c>
      <c r="ET813">
        <v>4</v>
      </c>
      <c r="EU813">
        <v>4</v>
      </c>
      <c r="EV813">
        <v>4</v>
      </c>
      <c r="EW813">
        <v>4</v>
      </c>
      <c r="EX813">
        <v>4</v>
      </c>
      <c r="EY813">
        <v>4</v>
      </c>
      <c r="EZ813">
        <v>4</v>
      </c>
      <c r="FA813">
        <v>4</v>
      </c>
      <c r="FB813">
        <v>4</v>
      </c>
      <c r="FC813">
        <v>4</v>
      </c>
      <c r="FD813">
        <v>4</v>
      </c>
      <c r="FE813">
        <v>4</v>
      </c>
      <c r="FF813">
        <v>4</v>
      </c>
      <c r="FG813">
        <v>4</v>
      </c>
    </row>
    <row r="814" spans="2:163">
      <c r="B814" t="s">
        <v>145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  <c r="EO814">
        <v>9</v>
      </c>
      <c r="EP814">
        <v>9</v>
      </c>
      <c r="EQ814">
        <v>10</v>
      </c>
      <c r="ER814">
        <v>10</v>
      </c>
      <c r="ES814">
        <v>10</v>
      </c>
      <c r="ET814">
        <v>10</v>
      </c>
      <c r="EU814">
        <v>10</v>
      </c>
      <c r="EV814">
        <v>10</v>
      </c>
      <c r="EW814">
        <v>10</v>
      </c>
      <c r="EX814">
        <v>10</v>
      </c>
      <c r="EY814">
        <v>10</v>
      </c>
      <c r="EZ814">
        <v>10</v>
      </c>
      <c r="FA814">
        <v>10</v>
      </c>
      <c r="FB814">
        <v>10</v>
      </c>
      <c r="FC814">
        <v>10</v>
      </c>
      <c r="FD814">
        <v>10</v>
      </c>
      <c r="FE814">
        <v>10</v>
      </c>
      <c r="FF814">
        <v>10</v>
      </c>
      <c r="FG814">
        <v>10</v>
      </c>
    </row>
    <row r="815" spans="2:163">
      <c r="B815" t="s">
        <v>145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  <c r="EO815">
        <v>14</v>
      </c>
      <c r="EP815">
        <v>14</v>
      </c>
      <c r="EQ815">
        <v>14</v>
      </c>
      <c r="ER815">
        <v>14</v>
      </c>
      <c r="ES815">
        <v>14</v>
      </c>
      <c r="ET815">
        <v>14</v>
      </c>
      <c r="EU815">
        <v>14</v>
      </c>
      <c r="EV815">
        <v>14</v>
      </c>
      <c r="EW815">
        <v>15</v>
      </c>
      <c r="EX815">
        <v>15</v>
      </c>
      <c r="EY815">
        <v>15</v>
      </c>
      <c r="EZ815">
        <v>15</v>
      </c>
      <c r="FA815">
        <v>15</v>
      </c>
      <c r="FB815">
        <v>15</v>
      </c>
      <c r="FC815">
        <v>15</v>
      </c>
      <c r="FD815">
        <v>15</v>
      </c>
      <c r="FE815">
        <v>15</v>
      </c>
      <c r="FF815">
        <v>15</v>
      </c>
      <c r="FG815">
        <v>15</v>
      </c>
    </row>
    <row r="816" spans="2:163">
      <c r="B816" t="s">
        <v>145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1</v>
      </c>
      <c r="ER816">
        <v>1</v>
      </c>
      <c r="ES816">
        <v>1</v>
      </c>
      <c r="ET816">
        <v>1</v>
      </c>
      <c r="EU816">
        <v>1</v>
      </c>
      <c r="EV816">
        <v>1</v>
      </c>
      <c r="EW816">
        <v>1</v>
      </c>
      <c r="EX816">
        <v>1</v>
      </c>
      <c r="EY816">
        <v>1</v>
      </c>
      <c r="EZ816">
        <v>1</v>
      </c>
      <c r="FA816">
        <v>1</v>
      </c>
      <c r="FB816">
        <v>1</v>
      </c>
      <c r="FC816">
        <v>1</v>
      </c>
      <c r="FD816">
        <v>1</v>
      </c>
      <c r="FE816">
        <v>1</v>
      </c>
      <c r="FF816">
        <v>1</v>
      </c>
      <c r="FG816">
        <v>1</v>
      </c>
    </row>
    <row r="817" spans="2:163">
      <c r="B817" t="s">
        <v>145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  <c r="EO817">
        <v>7</v>
      </c>
      <c r="EP817">
        <v>7</v>
      </c>
      <c r="EQ817">
        <v>7</v>
      </c>
      <c r="ER817">
        <v>7</v>
      </c>
      <c r="ES817">
        <v>7</v>
      </c>
      <c r="ET817">
        <v>7</v>
      </c>
      <c r="EU817">
        <v>7</v>
      </c>
      <c r="EV817">
        <v>7</v>
      </c>
      <c r="EW817">
        <v>7</v>
      </c>
      <c r="EX817">
        <v>7</v>
      </c>
      <c r="EY817">
        <v>7</v>
      </c>
      <c r="EZ817">
        <v>7</v>
      </c>
      <c r="FA817">
        <v>7</v>
      </c>
      <c r="FB817">
        <v>8</v>
      </c>
      <c r="FC817">
        <v>8</v>
      </c>
      <c r="FD817">
        <v>8</v>
      </c>
      <c r="FE817">
        <v>8</v>
      </c>
      <c r="FF817">
        <v>8</v>
      </c>
      <c r="FG817">
        <v>8</v>
      </c>
    </row>
    <row r="818" spans="2:163">
      <c r="B818" t="s">
        <v>145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  <c r="EO818">
        <v>21</v>
      </c>
      <c r="EP818">
        <v>21</v>
      </c>
      <c r="EQ818">
        <v>21</v>
      </c>
      <c r="ER818">
        <v>21</v>
      </c>
      <c r="ES818">
        <v>21</v>
      </c>
      <c r="ET818">
        <v>21</v>
      </c>
      <c r="EU818">
        <v>21</v>
      </c>
      <c r="EV818">
        <v>21</v>
      </c>
      <c r="EW818">
        <v>21</v>
      </c>
      <c r="EX818">
        <v>21</v>
      </c>
      <c r="EY818">
        <v>21</v>
      </c>
      <c r="EZ818">
        <v>21</v>
      </c>
      <c r="FA818">
        <v>21</v>
      </c>
      <c r="FB818">
        <v>21</v>
      </c>
      <c r="FC818">
        <v>21</v>
      </c>
      <c r="FD818">
        <v>21</v>
      </c>
      <c r="FE818">
        <v>21</v>
      </c>
      <c r="FF818">
        <v>21</v>
      </c>
      <c r="FG818">
        <v>22</v>
      </c>
    </row>
    <row r="819" spans="2:163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  <c r="EO819">
        <v>0</v>
      </c>
      <c r="EP819">
        <v>0</v>
      </c>
      <c r="EQ819">
        <v>0</v>
      </c>
      <c r="ER819">
        <v>0</v>
      </c>
      <c r="ES819">
        <v>0</v>
      </c>
      <c r="ET819">
        <v>0</v>
      </c>
      <c r="EU819">
        <v>0</v>
      </c>
      <c r="EV819">
        <v>0</v>
      </c>
      <c r="EW819">
        <v>0</v>
      </c>
      <c r="EX819">
        <v>0</v>
      </c>
      <c r="EY819">
        <v>0</v>
      </c>
      <c r="EZ819">
        <v>0</v>
      </c>
      <c r="FA819">
        <v>0</v>
      </c>
      <c r="FB819">
        <v>0</v>
      </c>
      <c r="FC819">
        <v>0</v>
      </c>
      <c r="FD819">
        <v>0</v>
      </c>
      <c r="FE819">
        <v>0</v>
      </c>
      <c r="FF819">
        <v>0</v>
      </c>
      <c r="FG819">
        <v>0</v>
      </c>
    </row>
    <row r="820" spans="2:163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  <c r="EO820">
        <v>11</v>
      </c>
      <c r="EP820">
        <v>11</v>
      </c>
      <c r="EQ820">
        <v>11</v>
      </c>
      <c r="ER820">
        <v>11</v>
      </c>
      <c r="ES820">
        <v>11</v>
      </c>
      <c r="ET820">
        <v>11</v>
      </c>
      <c r="EU820">
        <v>11</v>
      </c>
      <c r="EV820">
        <v>11</v>
      </c>
      <c r="EW820">
        <v>11</v>
      </c>
      <c r="EX820">
        <v>11</v>
      </c>
      <c r="EY820">
        <v>11</v>
      </c>
      <c r="EZ820">
        <v>11</v>
      </c>
      <c r="FA820">
        <v>11</v>
      </c>
      <c r="FB820">
        <v>11</v>
      </c>
      <c r="FC820">
        <v>11</v>
      </c>
      <c r="FD820">
        <v>11</v>
      </c>
      <c r="FE820">
        <v>11</v>
      </c>
      <c r="FF820">
        <v>12</v>
      </c>
      <c r="FG820">
        <v>12</v>
      </c>
    </row>
    <row r="821" spans="2:163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  <c r="FG821">
        <v>0</v>
      </c>
    </row>
    <row r="822" spans="2:163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  <c r="EO822">
        <v>0</v>
      </c>
      <c r="EP822">
        <v>0</v>
      </c>
      <c r="EQ822">
        <v>0</v>
      </c>
      <c r="ER822">
        <v>0</v>
      </c>
      <c r="ES822">
        <v>0</v>
      </c>
      <c r="ET822">
        <v>0</v>
      </c>
      <c r="EU822">
        <v>0</v>
      </c>
      <c r="EV822">
        <v>0</v>
      </c>
      <c r="EW822">
        <v>0</v>
      </c>
      <c r="EX822">
        <v>0</v>
      </c>
      <c r="EY822">
        <v>0</v>
      </c>
      <c r="EZ822">
        <v>0</v>
      </c>
      <c r="FA822">
        <v>0</v>
      </c>
      <c r="FB822">
        <v>0</v>
      </c>
      <c r="FC822">
        <v>0</v>
      </c>
      <c r="FD822">
        <v>0</v>
      </c>
      <c r="FE822">
        <v>0</v>
      </c>
      <c r="FF822">
        <v>0</v>
      </c>
      <c r="FG822">
        <v>0</v>
      </c>
    </row>
    <row r="823" spans="2:163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  <c r="EO823">
        <v>6</v>
      </c>
      <c r="EP823">
        <v>6</v>
      </c>
      <c r="EQ823">
        <v>6</v>
      </c>
      <c r="ER823">
        <v>6</v>
      </c>
      <c r="ES823">
        <v>6</v>
      </c>
      <c r="ET823">
        <v>6</v>
      </c>
      <c r="EU823">
        <v>6</v>
      </c>
      <c r="EV823">
        <v>6</v>
      </c>
      <c r="EW823">
        <v>6</v>
      </c>
      <c r="EX823">
        <v>6</v>
      </c>
      <c r="EY823">
        <v>6</v>
      </c>
      <c r="EZ823">
        <v>6</v>
      </c>
      <c r="FA823">
        <v>6</v>
      </c>
      <c r="FB823">
        <v>6</v>
      </c>
      <c r="FC823">
        <v>6</v>
      </c>
      <c r="FD823">
        <v>6</v>
      </c>
      <c r="FE823">
        <v>6</v>
      </c>
      <c r="FF823">
        <v>6</v>
      </c>
      <c r="FG823">
        <v>6</v>
      </c>
    </row>
    <row r="824" spans="2:163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  <c r="EX824">
        <v>22</v>
      </c>
      <c r="EY824">
        <v>22</v>
      </c>
      <c r="EZ824">
        <v>22</v>
      </c>
      <c r="FA824">
        <v>22</v>
      </c>
      <c r="FB824">
        <v>22</v>
      </c>
      <c r="FC824">
        <v>22</v>
      </c>
      <c r="FD824">
        <v>23</v>
      </c>
      <c r="FE824">
        <v>23</v>
      </c>
      <c r="FF824">
        <v>23</v>
      </c>
      <c r="FG824">
        <v>23</v>
      </c>
    </row>
    <row r="825" spans="2:163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  <c r="EP825">
        <v>0</v>
      </c>
      <c r="EQ825">
        <v>0</v>
      </c>
      <c r="ER825">
        <v>0</v>
      </c>
      <c r="ES825">
        <v>0</v>
      </c>
      <c r="ET825">
        <v>0</v>
      </c>
      <c r="EU825">
        <v>0</v>
      </c>
      <c r="EV825">
        <v>0</v>
      </c>
      <c r="EW825">
        <v>0</v>
      </c>
      <c r="EX825">
        <v>0</v>
      </c>
      <c r="EY825">
        <v>0</v>
      </c>
      <c r="EZ825">
        <v>0</v>
      </c>
      <c r="FA825">
        <v>0</v>
      </c>
      <c r="FB825">
        <v>0</v>
      </c>
      <c r="FC825">
        <v>0</v>
      </c>
      <c r="FD825">
        <v>0</v>
      </c>
      <c r="FE825">
        <v>0</v>
      </c>
      <c r="FF825">
        <v>0</v>
      </c>
      <c r="FG825">
        <v>0</v>
      </c>
    </row>
    <row r="826" spans="2:163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  <c r="EX826">
        <v>1</v>
      </c>
      <c r="EY826">
        <v>1</v>
      </c>
      <c r="EZ826">
        <v>1</v>
      </c>
      <c r="FA826">
        <v>1</v>
      </c>
      <c r="FB826">
        <v>1</v>
      </c>
      <c r="FC826">
        <v>1</v>
      </c>
      <c r="FD826">
        <v>1</v>
      </c>
      <c r="FE826">
        <v>1</v>
      </c>
      <c r="FF826">
        <v>1</v>
      </c>
      <c r="FG826">
        <v>1</v>
      </c>
    </row>
    <row r="827" spans="2:163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  <c r="FG827">
        <v>0</v>
      </c>
    </row>
    <row r="828" spans="2:163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0</v>
      </c>
      <c r="ET828">
        <v>0</v>
      </c>
      <c r="EU828">
        <v>0</v>
      </c>
      <c r="EV828">
        <v>0</v>
      </c>
      <c r="EW828">
        <v>0</v>
      </c>
      <c r="EX828">
        <v>0</v>
      </c>
      <c r="EY828">
        <v>0</v>
      </c>
      <c r="EZ828">
        <v>0</v>
      </c>
      <c r="FA828">
        <v>0</v>
      </c>
      <c r="FB828">
        <v>0</v>
      </c>
      <c r="FC828">
        <v>0</v>
      </c>
      <c r="FD828">
        <v>0</v>
      </c>
      <c r="FE828">
        <v>0</v>
      </c>
      <c r="FF828">
        <v>0</v>
      </c>
      <c r="FG828">
        <v>0</v>
      </c>
    </row>
    <row r="829" spans="2:163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  <c r="EP829">
        <v>0</v>
      </c>
      <c r="EQ829">
        <v>0</v>
      </c>
      <c r="ER829">
        <v>0</v>
      </c>
      <c r="ES829">
        <v>0</v>
      </c>
      <c r="ET829">
        <v>0</v>
      </c>
      <c r="EU829">
        <v>0</v>
      </c>
      <c r="EV829">
        <v>0</v>
      </c>
      <c r="EW829">
        <v>0</v>
      </c>
      <c r="EX829">
        <v>0</v>
      </c>
      <c r="EY829">
        <v>0</v>
      </c>
      <c r="EZ829">
        <v>0</v>
      </c>
      <c r="FA829">
        <v>0</v>
      </c>
      <c r="FB829">
        <v>0</v>
      </c>
      <c r="FC829">
        <v>0</v>
      </c>
      <c r="FD829">
        <v>0</v>
      </c>
      <c r="FE829">
        <v>0</v>
      </c>
      <c r="FF829">
        <v>0</v>
      </c>
      <c r="FG829">
        <v>0</v>
      </c>
    </row>
    <row r="830" spans="2:163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  <c r="EX830">
        <v>5</v>
      </c>
      <c r="EY830">
        <v>5</v>
      </c>
      <c r="EZ830">
        <v>5</v>
      </c>
      <c r="FA830">
        <v>5</v>
      </c>
      <c r="FB830">
        <v>5</v>
      </c>
      <c r="FC830">
        <v>5</v>
      </c>
      <c r="FD830">
        <v>5</v>
      </c>
      <c r="FE830">
        <v>5</v>
      </c>
      <c r="FF830">
        <v>5</v>
      </c>
      <c r="FG830">
        <v>5</v>
      </c>
    </row>
    <row r="831" spans="2:163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0</v>
      </c>
      <c r="FE831">
        <v>0</v>
      </c>
      <c r="FF831">
        <v>0</v>
      </c>
      <c r="FG831">
        <v>0</v>
      </c>
    </row>
    <row r="832" spans="2:163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  <c r="EP832">
        <v>0</v>
      </c>
      <c r="EQ832">
        <v>0</v>
      </c>
      <c r="ER832">
        <v>0</v>
      </c>
      <c r="ES832">
        <v>0</v>
      </c>
      <c r="ET832">
        <v>0</v>
      </c>
      <c r="EU832">
        <v>0</v>
      </c>
      <c r="EV832">
        <v>0</v>
      </c>
      <c r="EW832">
        <v>0</v>
      </c>
      <c r="EX832">
        <v>0</v>
      </c>
      <c r="EY832">
        <v>0</v>
      </c>
      <c r="EZ832">
        <v>0</v>
      </c>
      <c r="FA832">
        <v>0</v>
      </c>
      <c r="FB832">
        <v>0</v>
      </c>
      <c r="FC832">
        <v>0</v>
      </c>
      <c r="FD832">
        <v>0</v>
      </c>
      <c r="FE832">
        <v>0</v>
      </c>
      <c r="FF832">
        <v>0</v>
      </c>
      <c r="FG832">
        <v>0</v>
      </c>
    </row>
    <row r="833" spans="2:163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  <c r="EO833">
        <v>0</v>
      </c>
      <c r="EP833">
        <v>0</v>
      </c>
      <c r="EQ833">
        <v>0</v>
      </c>
      <c r="ER833">
        <v>0</v>
      </c>
      <c r="ES833">
        <v>0</v>
      </c>
      <c r="ET833">
        <v>0</v>
      </c>
      <c r="EU833">
        <v>1</v>
      </c>
      <c r="EV833">
        <v>1</v>
      </c>
      <c r="EW833">
        <v>1</v>
      </c>
      <c r="EX833">
        <v>1</v>
      </c>
      <c r="EY833">
        <v>1</v>
      </c>
      <c r="EZ833">
        <v>1</v>
      </c>
      <c r="FA833">
        <v>1</v>
      </c>
      <c r="FB833">
        <v>1</v>
      </c>
      <c r="FC833">
        <v>1</v>
      </c>
      <c r="FD833">
        <v>1</v>
      </c>
      <c r="FE833">
        <v>1</v>
      </c>
      <c r="FF833">
        <v>1</v>
      </c>
      <c r="FG833">
        <v>1</v>
      </c>
    </row>
    <row r="834" spans="2:163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0</v>
      </c>
      <c r="FG834">
        <v>0</v>
      </c>
    </row>
    <row r="835" spans="2:163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  <c r="FG835">
        <v>0</v>
      </c>
    </row>
    <row r="836" spans="2:163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  <c r="FA836">
        <v>0</v>
      </c>
      <c r="FB836">
        <v>0</v>
      </c>
      <c r="FC836">
        <v>0</v>
      </c>
      <c r="FD836">
        <v>0</v>
      </c>
      <c r="FE836">
        <v>0</v>
      </c>
      <c r="FF836">
        <v>0</v>
      </c>
      <c r="FG836">
        <v>0</v>
      </c>
    </row>
    <row r="837" spans="2:163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  <c r="EO837">
        <v>6</v>
      </c>
      <c r="EP837">
        <v>6</v>
      </c>
      <c r="EQ837">
        <v>6</v>
      </c>
      <c r="ER837">
        <v>6</v>
      </c>
      <c r="ES837">
        <v>6</v>
      </c>
      <c r="ET837">
        <v>6</v>
      </c>
      <c r="EU837">
        <v>6</v>
      </c>
      <c r="EV837">
        <v>6</v>
      </c>
      <c r="EW837">
        <v>6</v>
      </c>
      <c r="EX837">
        <v>6</v>
      </c>
      <c r="EY837">
        <v>6</v>
      </c>
      <c r="EZ837">
        <v>6</v>
      </c>
      <c r="FA837">
        <v>6</v>
      </c>
      <c r="FB837">
        <v>6</v>
      </c>
      <c r="FC837">
        <v>6</v>
      </c>
      <c r="FD837">
        <v>6</v>
      </c>
      <c r="FE837">
        <v>6</v>
      </c>
      <c r="FF837">
        <v>6</v>
      </c>
      <c r="FG837">
        <v>6</v>
      </c>
    </row>
    <row r="838" spans="2:163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  <c r="ER838">
        <v>0</v>
      </c>
      <c r="ES838">
        <v>0</v>
      </c>
      <c r="ET838">
        <v>0</v>
      </c>
      <c r="EU838">
        <v>0</v>
      </c>
      <c r="EV838">
        <v>0</v>
      </c>
      <c r="EW838">
        <v>0</v>
      </c>
      <c r="EX838">
        <v>0</v>
      </c>
      <c r="EY838">
        <v>0</v>
      </c>
      <c r="EZ838">
        <v>0</v>
      </c>
      <c r="FA838">
        <v>0</v>
      </c>
      <c r="FB838">
        <v>0</v>
      </c>
      <c r="FC838">
        <v>0</v>
      </c>
      <c r="FD838">
        <v>0</v>
      </c>
      <c r="FE838">
        <v>0</v>
      </c>
      <c r="FF838">
        <v>0</v>
      </c>
      <c r="FG838">
        <v>0</v>
      </c>
    </row>
    <row r="839" spans="2:163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  <c r="EO839">
        <v>1</v>
      </c>
      <c r="EP839">
        <v>1</v>
      </c>
      <c r="EQ839">
        <v>1</v>
      </c>
      <c r="ER839">
        <v>1</v>
      </c>
      <c r="ES839">
        <v>1</v>
      </c>
      <c r="ET839">
        <v>1</v>
      </c>
      <c r="EU839">
        <v>1</v>
      </c>
      <c r="EV839">
        <v>1</v>
      </c>
      <c r="EW839">
        <v>1</v>
      </c>
      <c r="EX839">
        <v>1</v>
      </c>
      <c r="EY839">
        <v>1</v>
      </c>
      <c r="EZ839">
        <v>1</v>
      </c>
      <c r="FA839">
        <v>1</v>
      </c>
      <c r="FB839">
        <v>1</v>
      </c>
      <c r="FC839">
        <v>1</v>
      </c>
      <c r="FD839">
        <v>1</v>
      </c>
      <c r="FE839">
        <v>1</v>
      </c>
      <c r="FF839">
        <v>1</v>
      </c>
      <c r="FG839">
        <v>1</v>
      </c>
    </row>
    <row r="840" spans="2:163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</row>
    <row r="841" spans="2:163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0</v>
      </c>
      <c r="FG841">
        <v>0</v>
      </c>
    </row>
    <row r="842" spans="2:163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  <c r="ER842">
        <v>0</v>
      </c>
      <c r="ES842">
        <v>0</v>
      </c>
      <c r="ET842">
        <v>0</v>
      </c>
      <c r="EU842">
        <v>0</v>
      </c>
      <c r="EV842">
        <v>0</v>
      </c>
      <c r="EW842">
        <v>0</v>
      </c>
      <c r="EX842">
        <v>0</v>
      </c>
      <c r="EY842">
        <v>0</v>
      </c>
      <c r="EZ842">
        <v>0</v>
      </c>
      <c r="FA842">
        <v>0</v>
      </c>
      <c r="FB842">
        <v>0</v>
      </c>
      <c r="FC842">
        <v>0</v>
      </c>
      <c r="FD842">
        <v>0</v>
      </c>
      <c r="FE842">
        <v>0</v>
      </c>
      <c r="FF842">
        <v>0</v>
      </c>
      <c r="FG842">
        <v>0</v>
      </c>
    </row>
    <row r="843" spans="2:163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  <c r="EO843">
        <v>2</v>
      </c>
      <c r="EP843">
        <v>2</v>
      </c>
      <c r="EQ843">
        <v>2</v>
      </c>
      <c r="ER843">
        <v>2</v>
      </c>
      <c r="ES843">
        <v>2</v>
      </c>
      <c r="ET843">
        <v>2</v>
      </c>
      <c r="EU843">
        <v>2</v>
      </c>
      <c r="EV843">
        <v>2</v>
      </c>
      <c r="EW843">
        <v>2</v>
      </c>
      <c r="EX843">
        <v>2</v>
      </c>
      <c r="EY843">
        <v>2</v>
      </c>
      <c r="EZ843">
        <v>2</v>
      </c>
      <c r="FA843">
        <v>2</v>
      </c>
      <c r="FB843">
        <v>2</v>
      </c>
      <c r="FC843">
        <v>2</v>
      </c>
      <c r="FD843">
        <v>2</v>
      </c>
      <c r="FE843">
        <v>2</v>
      </c>
      <c r="FF843">
        <v>2</v>
      </c>
      <c r="FG843">
        <v>2</v>
      </c>
    </row>
    <row r="844" spans="2:163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  <c r="EP844">
        <v>0</v>
      </c>
      <c r="EQ844">
        <v>0</v>
      </c>
      <c r="ER844">
        <v>0</v>
      </c>
      <c r="ES844">
        <v>0</v>
      </c>
      <c r="ET844">
        <v>0</v>
      </c>
      <c r="EU844">
        <v>0</v>
      </c>
      <c r="EV844">
        <v>0</v>
      </c>
      <c r="EW844">
        <v>0</v>
      </c>
      <c r="EX844">
        <v>0</v>
      </c>
      <c r="EY844">
        <v>0</v>
      </c>
      <c r="EZ844">
        <v>0</v>
      </c>
      <c r="FA844">
        <v>0</v>
      </c>
      <c r="FB844">
        <v>0</v>
      </c>
      <c r="FC844">
        <v>0</v>
      </c>
      <c r="FD844">
        <v>0</v>
      </c>
      <c r="FE844">
        <v>0</v>
      </c>
      <c r="FF844">
        <v>0</v>
      </c>
      <c r="FG844">
        <v>0</v>
      </c>
    </row>
    <row r="845" spans="2:163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  <c r="EP845">
        <v>0</v>
      </c>
      <c r="EQ845">
        <v>0</v>
      </c>
      <c r="ER845">
        <v>0</v>
      </c>
      <c r="ES845">
        <v>0</v>
      </c>
      <c r="ET845">
        <v>0</v>
      </c>
      <c r="EU845">
        <v>0</v>
      </c>
      <c r="EV845">
        <v>0</v>
      </c>
      <c r="EW845">
        <v>0</v>
      </c>
      <c r="EX845">
        <v>0</v>
      </c>
      <c r="EY845">
        <v>0</v>
      </c>
      <c r="EZ845">
        <v>0</v>
      </c>
      <c r="FA845">
        <v>0</v>
      </c>
      <c r="FB845">
        <v>0</v>
      </c>
      <c r="FC845">
        <v>0</v>
      </c>
      <c r="FD845">
        <v>0</v>
      </c>
      <c r="FE845">
        <v>0</v>
      </c>
      <c r="FF845">
        <v>0</v>
      </c>
      <c r="FG845">
        <v>0</v>
      </c>
    </row>
    <row r="846" spans="2:163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  <c r="ER846">
        <v>0</v>
      </c>
      <c r="ES846">
        <v>0</v>
      </c>
      <c r="ET846">
        <v>0</v>
      </c>
      <c r="EU846">
        <v>0</v>
      </c>
      <c r="EV846">
        <v>0</v>
      </c>
      <c r="EW846">
        <v>0</v>
      </c>
      <c r="EX846">
        <v>0</v>
      </c>
      <c r="EY846">
        <v>0</v>
      </c>
      <c r="EZ846">
        <v>0</v>
      </c>
      <c r="FA846">
        <v>0</v>
      </c>
      <c r="FB846">
        <v>0</v>
      </c>
      <c r="FC846">
        <v>0</v>
      </c>
      <c r="FD846">
        <v>0</v>
      </c>
      <c r="FE846">
        <v>0</v>
      </c>
      <c r="FF846">
        <v>0</v>
      </c>
      <c r="FG846">
        <v>0</v>
      </c>
    </row>
    <row r="847" spans="2:163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  <c r="EP847">
        <v>0</v>
      </c>
      <c r="EQ847">
        <v>0</v>
      </c>
      <c r="ER847">
        <v>0</v>
      </c>
      <c r="ES847">
        <v>0</v>
      </c>
      <c r="ET847">
        <v>0</v>
      </c>
      <c r="EU847">
        <v>0</v>
      </c>
      <c r="EV847">
        <v>0</v>
      </c>
      <c r="EW847">
        <v>1</v>
      </c>
      <c r="EX847">
        <v>1</v>
      </c>
      <c r="EY847">
        <v>1</v>
      </c>
      <c r="EZ847">
        <v>1</v>
      </c>
      <c r="FA847">
        <v>1</v>
      </c>
      <c r="FB847">
        <v>1</v>
      </c>
      <c r="FC847">
        <v>1</v>
      </c>
      <c r="FD847">
        <v>1</v>
      </c>
      <c r="FE847">
        <v>1</v>
      </c>
      <c r="FF847">
        <v>1</v>
      </c>
      <c r="FG847">
        <v>1</v>
      </c>
    </row>
    <row r="848" spans="2:163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0</v>
      </c>
      <c r="ET848">
        <v>0</v>
      </c>
      <c r="EU848">
        <v>0</v>
      </c>
      <c r="EV848">
        <v>0</v>
      </c>
      <c r="EW848">
        <v>0</v>
      </c>
      <c r="EX848">
        <v>0</v>
      </c>
      <c r="EY848">
        <v>0</v>
      </c>
      <c r="EZ848">
        <v>0</v>
      </c>
      <c r="FA848">
        <v>0</v>
      </c>
      <c r="FB848">
        <v>0</v>
      </c>
      <c r="FC848">
        <v>0</v>
      </c>
      <c r="FD848">
        <v>0</v>
      </c>
      <c r="FE848">
        <v>0</v>
      </c>
      <c r="FF848">
        <v>0</v>
      </c>
      <c r="FG848">
        <v>0</v>
      </c>
    </row>
    <row r="849" spans="2:163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  <c r="EU849">
        <v>0</v>
      </c>
      <c r="EV849">
        <v>0</v>
      </c>
      <c r="EW849">
        <v>0</v>
      </c>
      <c r="EX849">
        <v>0</v>
      </c>
      <c r="EY849">
        <v>0</v>
      </c>
      <c r="EZ849">
        <v>0</v>
      </c>
      <c r="FA849">
        <v>0</v>
      </c>
      <c r="FB849">
        <v>0</v>
      </c>
      <c r="FC849">
        <v>0</v>
      </c>
      <c r="FD849">
        <v>0</v>
      </c>
      <c r="FE849">
        <v>0</v>
      </c>
      <c r="FF849">
        <v>0</v>
      </c>
      <c r="FG849">
        <v>0</v>
      </c>
    </row>
    <row r="850" spans="2:163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  <c r="EO850">
        <v>2</v>
      </c>
      <c r="EP850">
        <v>2</v>
      </c>
      <c r="EQ850">
        <v>3</v>
      </c>
      <c r="ER850">
        <v>3</v>
      </c>
      <c r="ES850">
        <v>3</v>
      </c>
      <c r="ET850">
        <v>3</v>
      </c>
      <c r="EU850">
        <v>3</v>
      </c>
      <c r="EV850">
        <v>3</v>
      </c>
      <c r="EW850">
        <v>3</v>
      </c>
      <c r="EX850">
        <v>3</v>
      </c>
      <c r="EY850">
        <v>3</v>
      </c>
      <c r="EZ850">
        <v>3</v>
      </c>
      <c r="FA850">
        <v>3</v>
      </c>
      <c r="FB850">
        <v>3</v>
      </c>
      <c r="FC850">
        <v>3</v>
      </c>
      <c r="FD850">
        <v>3</v>
      </c>
      <c r="FE850">
        <v>3</v>
      </c>
      <c r="FF850">
        <v>4</v>
      </c>
      <c r="FG850">
        <v>4</v>
      </c>
    </row>
    <row r="851" spans="2:163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0</v>
      </c>
      <c r="EQ851">
        <v>0</v>
      </c>
      <c r="ER851">
        <v>0</v>
      </c>
      <c r="ES851">
        <v>0</v>
      </c>
      <c r="ET851">
        <v>0</v>
      </c>
      <c r="EU851">
        <v>0</v>
      </c>
      <c r="EV851">
        <v>0</v>
      </c>
      <c r="EW851">
        <v>1</v>
      </c>
      <c r="EX851">
        <v>1</v>
      </c>
      <c r="EY851">
        <v>1</v>
      </c>
      <c r="EZ851">
        <v>1</v>
      </c>
      <c r="FA851">
        <v>1</v>
      </c>
      <c r="FB851">
        <v>1</v>
      </c>
      <c r="FC851">
        <v>1</v>
      </c>
      <c r="FD851">
        <v>1</v>
      </c>
      <c r="FE851">
        <v>1</v>
      </c>
      <c r="FF851">
        <v>1</v>
      </c>
      <c r="FG851">
        <v>1</v>
      </c>
    </row>
    <row r="852" spans="2:163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  <c r="ER852">
        <v>0</v>
      </c>
      <c r="ES852">
        <v>0</v>
      </c>
      <c r="ET852">
        <v>0</v>
      </c>
      <c r="EU852">
        <v>0</v>
      </c>
      <c r="EV852">
        <v>0</v>
      </c>
      <c r="EW852">
        <v>0</v>
      </c>
      <c r="EX852">
        <v>0</v>
      </c>
      <c r="EY852">
        <v>0</v>
      </c>
      <c r="EZ852">
        <v>0</v>
      </c>
      <c r="FA852">
        <v>0</v>
      </c>
      <c r="FB852">
        <v>0</v>
      </c>
      <c r="FC852">
        <v>0</v>
      </c>
      <c r="FD852">
        <v>0</v>
      </c>
      <c r="FE852">
        <v>0</v>
      </c>
      <c r="FF852">
        <v>0</v>
      </c>
      <c r="FG852">
        <v>0</v>
      </c>
    </row>
    <row r="853" spans="2:163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  <c r="ER853">
        <v>0</v>
      </c>
      <c r="ES853">
        <v>0</v>
      </c>
      <c r="ET853">
        <v>0</v>
      </c>
      <c r="EU853">
        <v>0</v>
      </c>
      <c r="EV853">
        <v>0</v>
      </c>
      <c r="EW853">
        <v>0</v>
      </c>
      <c r="EX853">
        <v>0</v>
      </c>
      <c r="EY853">
        <v>0</v>
      </c>
      <c r="EZ853">
        <v>0</v>
      </c>
      <c r="FA853">
        <v>0</v>
      </c>
      <c r="FB853">
        <v>0</v>
      </c>
      <c r="FC853">
        <v>0</v>
      </c>
      <c r="FD853">
        <v>0</v>
      </c>
      <c r="FE853">
        <v>0</v>
      </c>
      <c r="FF853">
        <v>0</v>
      </c>
      <c r="FG853">
        <v>0</v>
      </c>
    </row>
    <row r="854" spans="2:163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  <c r="FG854">
        <v>0</v>
      </c>
    </row>
    <row r="855" spans="2:163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  <c r="ER855">
        <v>0</v>
      </c>
      <c r="ES855">
        <v>0</v>
      </c>
      <c r="ET855">
        <v>0</v>
      </c>
      <c r="EU855">
        <v>0</v>
      </c>
      <c r="EV855">
        <v>0</v>
      </c>
      <c r="EW855">
        <v>0</v>
      </c>
      <c r="EX855">
        <v>0</v>
      </c>
      <c r="EY855">
        <v>0</v>
      </c>
      <c r="EZ855">
        <v>0</v>
      </c>
      <c r="FA855">
        <v>0</v>
      </c>
      <c r="FB855">
        <v>0</v>
      </c>
      <c r="FC855">
        <v>0</v>
      </c>
      <c r="FD855">
        <v>0</v>
      </c>
      <c r="FE855">
        <v>0</v>
      </c>
      <c r="FF855">
        <v>0</v>
      </c>
      <c r="FG855">
        <v>0</v>
      </c>
    </row>
    <row r="856" spans="2:163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  <c r="EP856">
        <v>0</v>
      </c>
      <c r="EQ856">
        <v>0</v>
      </c>
      <c r="ER856">
        <v>0</v>
      </c>
      <c r="ES856">
        <v>0</v>
      </c>
      <c r="ET856">
        <v>0</v>
      </c>
      <c r="EU856">
        <v>0</v>
      </c>
      <c r="EV856">
        <v>0</v>
      </c>
      <c r="EW856">
        <v>0</v>
      </c>
      <c r="EX856">
        <v>0</v>
      </c>
      <c r="EY856">
        <v>0</v>
      </c>
      <c r="EZ856">
        <v>0</v>
      </c>
      <c r="FA856">
        <v>0</v>
      </c>
      <c r="FB856">
        <v>0</v>
      </c>
      <c r="FC856">
        <v>0</v>
      </c>
      <c r="FD856">
        <v>0</v>
      </c>
      <c r="FE856">
        <v>0</v>
      </c>
      <c r="FF856">
        <v>0</v>
      </c>
      <c r="FG856">
        <v>0</v>
      </c>
    </row>
    <row r="857" spans="2:163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  <c r="ER857">
        <v>0</v>
      </c>
      <c r="ES857">
        <v>0</v>
      </c>
      <c r="ET857">
        <v>0</v>
      </c>
      <c r="EU857">
        <v>0</v>
      </c>
      <c r="EV857">
        <v>0</v>
      </c>
      <c r="EW857">
        <v>0</v>
      </c>
      <c r="EX857">
        <v>0</v>
      </c>
      <c r="EY857">
        <v>0</v>
      </c>
      <c r="EZ857">
        <v>0</v>
      </c>
      <c r="FA857">
        <v>0</v>
      </c>
      <c r="FB857">
        <v>0</v>
      </c>
      <c r="FC857">
        <v>0</v>
      </c>
      <c r="FD857">
        <v>0</v>
      </c>
      <c r="FE857">
        <v>0</v>
      </c>
      <c r="FF857">
        <v>0</v>
      </c>
      <c r="FG857">
        <v>0</v>
      </c>
    </row>
    <row r="858" spans="2:163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  <c r="EO858">
        <v>19</v>
      </c>
      <c r="EP858">
        <v>19</v>
      </c>
      <c r="EQ858">
        <v>19</v>
      </c>
      <c r="ER858">
        <v>19</v>
      </c>
      <c r="ES858">
        <v>19</v>
      </c>
      <c r="ET858">
        <v>19</v>
      </c>
      <c r="EU858">
        <v>19</v>
      </c>
      <c r="EV858">
        <v>19</v>
      </c>
      <c r="EW858">
        <v>19</v>
      </c>
      <c r="EX858">
        <v>19</v>
      </c>
      <c r="EY858">
        <v>19</v>
      </c>
      <c r="EZ858">
        <v>19</v>
      </c>
      <c r="FA858">
        <v>19</v>
      </c>
      <c r="FB858">
        <v>19</v>
      </c>
      <c r="FC858">
        <v>19</v>
      </c>
      <c r="FD858">
        <v>19</v>
      </c>
      <c r="FE858">
        <v>19</v>
      </c>
      <c r="FF858">
        <v>19</v>
      </c>
      <c r="FG858">
        <v>19</v>
      </c>
    </row>
    <row r="859" spans="2:163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  <c r="FG859">
        <v>0</v>
      </c>
    </row>
    <row r="860" spans="2:163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  <c r="EP860">
        <v>0</v>
      </c>
      <c r="EQ860">
        <v>0</v>
      </c>
      <c r="ER860">
        <v>0</v>
      </c>
      <c r="ES860">
        <v>0</v>
      </c>
      <c r="ET860">
        <v>0</v>
      </c>
      <c r="EU860">
        <v>0</v>
      </c>
      <c r="EV860">
        <v>0</v>
      </c>
      <c r="EW860">
        <v>0</v>
      </c>
      <c r="EX860">
        <v>0</v>
      </c>
      <c r="EY860">
        <v>0</v>
      </c>
      <c r="EZ860">
        <v>0</v>
      </c>
      <c r="FA860">
        <v>0</v>
      </c>
      <c r="FB860">
        <v>0</v>
      </c>
      <c r="FC860">
        <v>0</v>
      </c>
      <c r="FD860">
        <v>0</v>
      </c>
      <c r="FE860">
        <v>0</v>
      </c>
      <c r="FF860">
        <v>0</v>
      </c>
      <c r="FG860">
        <v>0</v>
      </c>
    </row>
    <row r="861" spans="2:163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  <c r="EX861">
        <v>2</v>
      </c>
      <c r="EY861">
        <v>2</v>
      </c>
      <c r="EZ861">
        <v>2</v>
      </c>
      <c r="FA861">
        <v>2</v>
      </c>
      <c r="FB861">
        <v>2</v>
      </c>
      <c r="FC861">
        <v>2</v>
      </c>
      <c r="FD861">
        <v>2</v>
      </c>
      <c r="FE861">
        <v>2</v>
      </c>
      <c r="FF861">
        <v>2</v>
      </c>
      <c r="FG861">
        <v>2</v>
      </c>
    </row>
    <row r="862" spans="2:163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  <c r="EP862">
        <v>0</v>
      </c>
      <c r="EQ862">
        <v>0</v>
      </c>
      <c r="ER862">
        <v>0</v>
      </c>
      <c r="ES862">
        <v>0</v>
      </c>
      <c r="ET862">
        <v>0</v>
      </c>
      <c r="EU862">
        <v>0</v>
      </c>
      <c r="EV862">
        <v>0</v>
      </c>
      <c r="EW862">
        <v>0</v>
      </c>
      <c r="EX862">
        <v>0</v>
      </c>
      <c r="EY862">
        <v>0</v>
      </c>
      <c r="EZ862">
        <v>0</v>
      </c>
      <c r="FA862">
        <v>0</v>
      </c>
      <c r="FB862">
        <v>0</v>
      </c>
      <c r="FC862">
        <v>0</v>
      </c>
      <c r="FD862">
        <v>0</v>
      </c>
      <c r="FE862">
        <v>0</v>
      </c>
      <c r="FF862">
        <v>0</v>
      </c>
      <c r="FG862">
        <v>0</v>
      </c>
    </row>
    <row r="863" spans="2:163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  <c r="FG863">
        <v>0</v>
      </c>
    </row>
    <row r="864" spans="2:163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  <c r="EU864">
        <v>0</v>
      </c>
      <c r="EV864">
        <v>0</v>
      </c>
      <c r="EW864">
        <v>0</v>
      </c>
      <c r="EX864">
        <v>0</v>
      </c>
      <c r="EY864">
        <v>0</v>
      </c>
      <c r="EZ864">
        <v>0</v>
      </c>
      <c r="FA864">
        <v>0</v>
      </c>
      <c r="FB864">
        <v>0</v>
      </c>
      <c r="FC864">
        <v>0</v>
      </c>
      <c r="FD864">
        <v>0</v>
      </c>
      <c r="FE864">
        <v>0</v>
      </c>
      <c r="FF864">
        <v>0</v>
      </c>
      <c r="FG864">
        <v>0</v>
      </c>
    </row>
    <row r="865" spans="2:163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  <c r="EO865">
        <v>25</v>
      </c>
      <c r="EP865">
        <v>25</v>
      </c>
      <c r="EQ865">
        <v>26</v>
      </c>
      <c r="ER865">
        <v>26</v>
      </c>
      <c r="ES865">
        <v>26</v>
      </c>
      <c r="ET865">
        <v>26</v>
      </c>
      <c r="EU865">
        <v>26</v>
      </c>
      <c r="EV865">
        <v>26</v>
      </c>
      <c r="EW865">
        <v>25</v>
      </c>
      <c r="EX865">
        <v>25</v>
      </c>
      <c r="EY865">
        <v>25</v>
      </c>
      <c r="EZ865">
        <v>25</v>
      </c>
      <c r="FA865">
        <v>25</v>
      </c>
      <c r="FB865">
        <v>25</v>
      </c>
      <c r="FC865">
        <v>25</v>
      </c>
      <c r="FD865">
        <v>25</v>
      </c>
      <c r="FE865">
        <v>25</v>
      </c>
      <c r="FF865">
        <v>25</v>
      </c>
      <c r="FG865">
        <v>25</v>
      </c>
    </row>
    <row r="866" spans="2:163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0</v>
      </c>
      <c r="EP866">
        <v>0</v>
      </c>
      <c r="EQ866">
        <v>0</v>
      </c>
      <c r="ER866">
        <v>0</v>
      </c>
      <c r="ES866">
        <v>0</v>
      </c>
      <c r="ET866">
        <v>0</v>
      </c>
      <c r="EU866">
        <v>0</v>
      </c>
      <c r="EV866">
        <v>0</v>
      </c>
      <c r="EW866">
        <v>0</v>
      </c>
      <c r="EX866">
        <v>0</v>
      </c>
      <c r="EY866">
        <v>0</v>
      </c>
      <c r="EZ866">
        <v>0</v>
      </c>
      <c r="FA866">
        <v>0</v>
      </c>
      <c r="FB866">
        <v>0</v>
      </c>
      <c r="FC866">
        <v>0</v>
      </c>
      <c r="FD866">
        <v>0</v>
      </c>
      <c r="FE866">
        <v>0</v>
      </c>
      <c r="FF866">
        <v>0</v>
      </c>
      <c r="FG866">
        <v>0</v>
      </c>
    </row>
    <row r="867" spans="2:163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  <c r="EX867">
        <v>0</v>
      </c>
      <c r="EY867">
        <v>0</v>
      </c>
      <c r="EZ867">
        <v>0</v>
      </c>
      <c r="FA867">
        <v>0</v>
      </c>
      <c r="FB867">
        <v>0</v>
      </c>
      <c r="FC867">
        <v>0</v>
      </c>
      <c r="FD867">
        <v>0</v>
      </c>
      <c r="FE867">
        <v>0</v>
      </c>
      <c r="FF867">
        <v>0</v>
      </c>
      <c r="FG867">
        <v>0</v>
      </c>
    </row>
    <row r="868" spans="2:163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  <c r="EO868">
        <v>1</v>
      </c>
      <c r="EP868">
        <v>1</v>
      </c>
      <c r="EQ868">
        <v>1</v>
      </c>
      <c r="ER868">
        <v>1</v>
      </c>
      <c r="ES868">
        <v>1</v>
      </c>
      <c r="ET868">
        <v>1</v>
      </c>
      <c r="EU868">
        <v>1</v>
      </c>
      <c r="EV868">
        <v>1</v>
      </c>
      <c r="EW868">
        <v>1</v>
      </c>
      <c r="EX868">
        <v>1</v>
      </c>
      <c r="EY868">
        <v>1</v>
      </c>
      <c r="EZ868">
        <v>1</v>
      </c>
      <c r="FA868">
        <v>1</v>
      </c>
      <c r="FB868">
        <v>1</v>
      </c>
      <c r="FC868">
        <v>1</v>
      </c>
      <c r="FD868">
        <v>1</v>
      </c>
      <c r="FE868">
        <v>1</v>
      </c>
      <c r="FF868">
        <v>1</v>
      </c>
      <c r="FG868">
        <v>1</v>
      </c>
    </row>
    <row r="869" spans="2:163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  <c r="EP869">
        <v>0</v>
      </c>
      <c r="EQ869">
        <v>0</v>
      </c>
      <c r="ER869">
        <v>0</v>
      </c>
      <c r="ES869">
        <v>0</v>
      </c>
      <c r="ET869">
        <v>0</v>
      </c>
      <c r="EU869">
        <v>0</v>
      </c>
      <c r="EV869">
        <v>0</v>
      </c>
      <c r="EW869">
        <v>0</v>
      </c>
      <c r="EX869">
        <v>0</v>
      </c>
      <c r="EY869">
        <v>0</v>
      </c>
      <c r="EZ869">
        <v>0</v>
      </c>
      <c r="FA869">
        <v>0</v>
      </c>
      <c r="FB869">
        <v>0</v>
      </c>
      <c r="FC869">
        <v>0</v>
      </c>
      <c r="FD869">
        <v>0</v>
      </c>
      <c r="FE869">
        <v>0</v>
      </c>
      <c r="FF869">
        <v>0</v>
      </c>
      <c r="FG869">
        <v>0</v>
      </c>
    </row>
    <row r="870" spans="2:163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1</v>
      </c>
      <c r="EU870">
        <v>1</v>
      </c>
      <c r="EV870">
        <v>1</v>
      </c>
      <c r="EW870">
        <v>1</v>
      </c>
      <c r="EX870">
        <v>1</v>
      </c>
      <c r="EY870">
        <v>1</v>
      </c>
      <c r="EZ870">
        <v>1</v>
      </c>
      <c r="FA870">
        <v>1</v>
      </c>
      <c r="FB870">
        <v>1</v>
      </c>
      <c r="FC870">
        <v>1</v>
      </c>
      <c r="FD870">
        <v>1</v>
      </c>
      <c r="FE870">
        <v>1</v>
      </c>
      <c r="FF870">
        <v>1</v>
      </c>
      <c r="FG870">
        <v>1</v>
      </c>
    </row>
    <row r="871" spans="2:163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  <c r="EO871">
        <v>18</v>
      </c>
      <c r="EP871">
        <v>18</v>
      </c>
      <c r="EQ871">
        <v>18</v>
      </c>
      <c r="ER871">
        <v>19</v>
      </c>
      <c r="ES871">
        <v>19</v>
      </c>
      <c r="ET871">
        <v>19</v>
      </c>
      <c r="EU871">
        <v>19</v>
      </c>
      <c r="EV871">
        <v>19</v>
      </c>
      <c r="EW871">
        <v>19</v>
      </c>
      <c r="EX871">
        <v>19</v>
      </c>
      <c r="EY871">
        <v>20</v>
      </c>
      <c r="EZ871">
        <v>20</v>
      </c>
      <c r="FA871">
        <v>20</v>
      </c>
      <c r="FB871">
        <v>21</v>
      </c>
      <c r="FC871">
        <v>21</v>
      </c>
      <c r="FD871">
        <v>21</v>
      </c>
      <c r="FE871">
        <v>21</v>
      </c>
      <c r="FF871">
        <v>21</v>
      </c>
      <c r="FG871">
        <v>21</v>
      </c>
    </row>
    <row r="872" spans="2:163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0</v>
      </c>
      <c r="EP872">
        <v>0</v>
      </c>
      <c r="EQ872">
        <v>0</v>
      </c>
      <c r="ER872">
        <v>0</v>
      </c>
      <c r="ES872">
        <v>0</v>
      </c>
      <c r="ET872">
        <v>0</v>
      </c>
      <c r="EU872">
        <v>0</v>
      </c>
      <c r="EV872">
        <v>0</v>
      </c>
      <c r="EW872">
        <v>0</v>
      </c>
      <c r="EX872">
        <v>0</v>
      </c>
      <c r="EY872">
        <v>0</v>
      </c>
      <c r="EZ872">
        <v>0</v>
      </c>
      <c r="FA872">
        <v>0</v>
      </c>
      <c r="FB872">
        <v>0</v>
      </c>
      <c r="FC872">
        <v>0</v>
      </c>
      <c r="FD872">
        <v>0</v>
      </c>
      <c r="FE872">
        <v>0</v>
      </c>
      <c r="FF872">
        <v>0</v>
      </c>
      <c r="FG872">
        <v>0</v>
      </c>
    </row>
    <row r="873" spans="2:163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  <c r="EO873">
        <v>1</v>
      </c>
      <c r="EP873">
        <v>1</v>
      </c>
      <c r="EQ873">
        <v>1</v>
      </c>
      <c r="ER873">
        <v>1</v>
      </c>
      <c r="ES873">
        <v>1</v>
      </c>
      <c r="ET873">
        <v>1</v>
      </c>
      <c r="EU873">
        <v>1</v>
      </c>
      <c r="EV873">
        <v>1</v>
      </c>
      <c r="EW873">
        <v>1</v>
      </c>
      <c r="EX873">
        <v>1</v>
      </c>
      <c r="EY873">
        <v>1</v>
      </c>
      <c r="EZ873">
        <v>1</v>
      </c>
      <c r="FA873">
        <v>1</v>
      </c>
      <c r="FB873">
        <v>1</v>
      </c>
      <c r="FC873">
        <v>1</v>
      </c>
      <c r="FD873">
        <v>1</v>
      </c>
      <c r="FE873">
        <v>1</v>
      </c>
      <c r="FF873">
        <v>1</v>
      </c>
      <c r="FG873">
        <v>1</v>
      </c>
    </row>
    <row r="874" spans="2:163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0</v>
      </c>
      <c r="EP874">
        <v>0</v>
      </c>
      <c r="EQ874">
        <v>0</v>
      </c>
      <c r="ER874">
        <v>0</v>
      </c>
      <c r="ES874">
        <v>0</v>
      </c>
      <c r="ET874">
        <v>0</v>
      </c>
      <c r="EU874">
        <v>0</v>
      </c>
      <c r="EV874">
        <v>0</v>
      </c>
      <c r="EW874">
        <v>0</v>
      </c>
      <c r="EX874">
        <v>0</v>
      </c>
      <c r="EY874">
        <v>0</v>
      </c>
      <c r="EZ874">
        <v>0</v>
      </c>
      <c r="FA874">
        <v>0</v>
      </c>
      <c r="FB874">
        <v>0</v>
      </c>
      <c r="FC874">
        <v>0</v>
      </c>
      <c r="FD874">
        <v>0</v>
      </c>
      <c r="FE874">
        <v>0</v>
      </c>
      <c r="FF874">
        <v>0</v>
      </c>
      <c r="FG874">
        <v>0</v>
      </c>
    </row>
    <row r="875" spans="2:163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  <c r="EO875">
        <v>2</v>
      </c>
      <c r="EP875">
        <v>2</v>
      </c>
      <c r="EQ875">
        <v>2</v>
      </c>
      <c r="ER875">
        <v>2</v>
      </c>
      <c r="ES875">
        <v>2</v>
      </c>
      <c r="ET875">
        <v>2</v>
      </c>
      <c r="EU875">
        <v>2</v>
      </c>
      <c r="EV875">
        <v>2</v>
      </c>
      <c r="EW875">
        <v>2</v>
      </c>
      <c r="EX875">
        <v>2</v>
      </c>
      <c r="EY875">
        <v>2</v>
      </c>
      <c r="EZ875">
        <v>2</v>
      </c>
      <c r="FA875">
        <v>2</v>
      </c>
      <c r="FB875">
        <v>2</v>
      </c>
      <c r="FC875">
        <v>2</v>
      </c>
      <c r="FD875">
        <v>2</v>
      </c>
      <c r="FE875">
        <v>2</v>
      </c>
      <c r="FF875">
        <v>2</v>
      </c>
      <c r="FG875">
        <v>2</v>
      </c>
    </row>
    <row r="876" spans="2:163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0</v>
      </c>
      <c r="EX876">
        <v>0</v>
      </c>
      <c r="EY876">
        <v>0</v>
      </c>
      <c r="EZ876">
        <v>0</v>
      </c>
      <c r="FA876">
        <v>0</v>
      </c>
      <c r="FB876">
        <v>0</v>
      </c>
      <c r="FC876">
        <v>0</v>
      </c>
      <c r="FD876">
        <v>0</v>
      </c>
      <c r="FE876">
        <v>1</v>
      </c>
      <c r="FF876">
        <v>1</v>
      </c>
      <c r="FG876">
        <v>1</v>
      </c>
    </row>
    <row r="877" spans="2:163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  <c r="EO877">
        <v>8</v>
      </c>
      <c r="EP877">
        <v>9</v>
      </c>
      <c r="EQ877">
        <v>9</v>
      </c>
      <c r="ER877">
        <v>9</v>
      </c>
      <c r="ES877">
        <v>9</v>
      </c>
      <c r="ET877">
        <v>9</v>
      </c>
      <c r="EU877">
        <v>9</v>
      </c>
      <c r="EV877">
        <v>10</v>
      </c>
      <c r="EW877">
        <v>10</v>
      </c>
      <c r="EX877">
        <v>11</v>
      </c>
      <c r="EY877">
        <v>11</v>
      </c>
      <c r="EZ877">
        <v>12</v>
      </c>
      <c r="FA877">
        <v>12</v>
      </c>
      <c r="FB877">
        <v>12</v>
      </c>
      <c r="FC877">
        <v>12</v>
      </c>
      <c r="FD877">
        <v>12</v>
      </c>
      <c r="FE877">
        <v>12</v>
      </c>
      <c r="FF877">
        <v>12</v>
      </c>
      <c r="FG877">
        <v>12</v>
      </c>
    </row>
    <row r="878" spans="2:163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  <c r="EO878">
        <v>4</v>
      </c>
      <c r="EP878">
        <v>4</v>
      </c>
      <c r="EQ878">
        <v>4</v>
      </c>
      <c r="ER878">
        <v>4</v>
      </c>
      <c r="ES878">
        <v>4</v>
      </c>
      <c r="ET878">
        <v>4</v>
      </c>
      <c r="EU878">
        <v>4</v>
      </c>
      <c r="EV878">
        <v>4</v>
      </c>
      <c r="EW878">
        <v>4</v>
      </c>
      <c r="EX878">
        <v>4</v>
      </c>
      <c r="EY878">
        <v>4</v>
      </c>
      <c r="EZ878">
        <v>4</v>
      </c>
      <c r="FA878">
        <v>4</v>
      </c>
      <c r="FB878">
        <v>4</v>
      </c>
      <c r="FC878">
        <v>4</v>
      </c>
      <c r="FD878">
        <v>4</v>
      </c>
      <c r="FE878">
        <v>4</v>
      </c>
      <c r="FF878">
        <v>4</v>
      </c>
      <c r="FG878">
        <v>4</v>
      </c>
    </row>
    <row r="879" spans="2:163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  <c r="EP879">
        <v>0</v>
      </c>
      <c r="EQ879">
        <v>0</v>
      </c>
      <c r="ER879">
        <v>0</v>
      </c>
      <c r="ES879">
        <v>0</v>
      </c>
      <c r="ET879">
        <v>0</v>
      </c>
      <c r="EU879">
        <v>0</v>
      </c>
      <c r="EV879">
        <v>0</v>
      </c>
      <c r="EW879">
        <v>0</v>
      </c>
      <c r="EX879">
        <v>0</v>
      </c>
      <c r="EY879">
        <v>0</v>
      </c>
      <c r="EZ879">
        <v>0</v>
      </c>
      <c r="FA879">
        <v>0</v>
      </c>
      <c r="FB879">
        <v>0</v>
      </c>
      <c r="FC879">
        <v>0</v>
      </c>
      <c r="FD879">
        <v>0</v>
      </c>
      <c r="FE879">
        <v>0</v>
      </c>
      <c r="FF879">
        <v>0</v>
      </c>
      <c r="FG879">
        <v>0</v>
      </c>
    </row>
    <row r="880" spans="2:163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0</v>
      </c>
      <c r="ET880">
        <v>0</v>
      </c>
      <c r="EU880">
        <v>0</v>
      </c>
      <c r="EV880">
        <v>0</v>
      </c>
      <c r="EW880">
        <v>0</v>
      </c>
      <c r="EX880">
        <v>0</v>
      </c>
      <c r="EY880">
        <v>0</v>
      </c>
      <c r="EZ880">
        <v>0</v>
      </c>
      <c r="FA880">
        <v>0</v>
      </c>
      <c r="FB880">
        <v>0</v>
      </c>
      <c r="FC880">
        <v>0</v>
      </c>
      <c r="FD880">
        <v>0</v>
      </c>
      <c r="FE880">
        <v>0</v>
      </c>
      <c r="FF880">
        <v>0</v>
      </c>
      <c r="FG880">
        <v>0</v>
      </c>
    </row>
    <row r="881" spans="2:163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  <c r="EO881">
        <v>17</v>
      </c>
      <c r="EP881">
        <v>17</v>
      </c>
      <c r="EQ881">
        <v>17</v>
      </c>
      <c r="ER881">
        <v>17</v>
      </c>
      <c r="ES881">
        <v>17</v>
      </c>
      <c r="ET881">
        <v>17</v>
      </c>
      <c r="EU881">
        <v>17</v>
      </c>
      <c r="EV881">
        <v>17</v>
      </c>
      <c r="EW881">
        <v>17</v>
      </c>
      <c r="EX881">
        <v>17</v>
      </c>
      <c r="EY881">
        <v>17</v>
      </c>
      <c r="EZ881">
        <v>17</v>
      </c>
      <c r="FA881">
        <v>17</v>
      </c>
      <c r="FB881">
        <v>17</v>
      </c>
      <c r="FC881">
        <v>17</v>
      </c>
      <c r="FD881">
        <v>17</v>
      </c>
      <c r="FE881">
        <v>17</v>
      </c>
      <c r="FF881">
        <v>17</v>
      </c>
      <c r="FG881">
        <v>17</v>
      </c>
    </row>
    <row r="882" spans="2:163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  <c r="EO882">
        <v>17</v>
      </c>
      <c r="EP882">
        <v>17</v>
      </c>
      <c r="EQ882">
        <v>17</v>
      </c>
      <c r="ER882">
        <v>17</v>
      </c>
      <c r="ES882">
        <v>17</v>
      </c>
      <c r="ET882">
        <v>17</v>
      </c>
      <c r="EU882">
        <v>17</v>
      </c>
      <c r="EV882">
        <v>17</v>
      </c>
      <c r="EW882">
        <v>17</v>
      </c>
      <c r="EX882">
        <v>17</v>
      </c>
      <c r="EY882">
        <v>17</v>
      </c>
      <c r="EZ882">
        <v>17</v>
      </c>
      <c r="FA882">
        <v>17</v>
      </c>
      <c r="FB882">
        <v>17</v>
      </c>
      <c r="FC882">
        <v>17</v>
      </c>
      <c r="FD882">
        <v>17</v>
      </c>
      <c r="FE882">
        <v>17</v>
      </c>
      <c r="FF882">
        <v>17</v>
      </c>
      <c r="FG882">
        <v>17</v>
      </c>
    </row>
    <row r="883" spans="2:163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  <c r="EO883">
        <v>4053</v>
      </c>
      <c r="EP883">
        <v>4111</v>
      </c>
      <c r="EQ883">
        <v>4162</v>
      </c>
      <c r="ER883">
        <v>4173</v>
      </c>
      <c r="ES883">
        <v>4189</v>
      </c>
      <c r="ET883">
        <v>4206</v>
      </c>
      <c r="EU883">
        <v>4253</v>
      </c>
      <c r="EV883">
        <v>4304</v>
      </c>
      <c r="EW883">
        <v>4333</v>
      </c>
      <c r="EX883">
        <v>4363</v>
      </c>
      <c r="EY883">
        <v>4390</v>
      </c>
      <c r="EZ883">
        <v>4404</v>
      </c>
      <c r="FA883">
        <v>4423</v>
      </c>
      <c r="FB883">
        <v>4439</v>
      </c>
      <c r="FC883">
        <v>4478</v>
      </c>
      <c r="FD883">
        <v>4500</v>
      </c>
      <c r="FE883">
        <v>4526</v>
      </c>
      <c r="FF883">
        <v>4536</v>
      </c>
      <c r="FG883">
        <v>4542</v>
      </c>
    </row>
    <row r="884" spans="2:163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  <c r="EP884">
        <v>0</v>
      </c>
      <c r="EQ884">
        <v>0</v>
      </c>
      <c r="ER884">
        <v>0</v>
      </c>
      <c r="ES884">
        <v>0</v>
      </c>
      <c r="ET884">
        <v>0</v>
      </c>
      <c r="EU884">
        <v>0</v>
      </c>
      <c r="EV884">
        <v>0</v>
      </c>
      <c r="EW884">
        <v>0</v>
      </c>
      <c r="EX884">
        <v>0</v>
      </c>
      <c r="EY884">
        <v>0</v>
      </c>
      <c r="EZ884">
        <v>0</v>
      </c>
      <c r="FA884">
        <v>0</v>
      </c>
      <c r="FB884">
        <v>0</v>
      </c>
      <c r="FC884">
        <v>0</v>
      </c>
      <c r="FD884">
        <v>0</v>
      </c>
      <c r="FE884">
        <v>0</v>
      </c>
      <c r="FF884">
        <v>0</v>
      </c>
      <c r="FG884">
        <v>0</v>
      </c>
    </row>
    <row r="885" spans="2:163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  <c r="EX885">
        <v>0</v>
      </c>
      <c r="EY885">
        <v>0</v>
      </c>
      <c r="EZ885">
        <v>0</v>
      </c>
      <c r="FA885">
        <v>0</v>
      </c>
      <c r="FB885">
        <v>0</v>
      </c>
      <c r="FC885">
        <v>0</v>
      </c>
      <c r="FD885">
        <v>0</v>
      </c>
      <c r="FE885">
        <v>0</v>
      </c>
      <c r="FF885">
        <v>0</v>
      </c>
      <c r="FG885">
        <v>0</v>
      </c>
    </row>
    <row r="886" spans="2:163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  <c r="EO886">
        <v>13</v>
      </c>
      <c r="EP886">
        <v>13</v>
      </c>
      <c r="EQ886">
        <v>15</v>
      </c>
      <c r="ER886">
        <v>15</v>
      </c>
      <c r="ES886">
        <v>15</v>
      </c>
      <c r="ET886">
        <v>15</v>
      </c>
      <c r="EU886">
        <v>15</v>
      </c>
      <c r="EV886">
        <v>16</v>
      </c>
      <c r="EW886">
        <v>18</v>
      </c>
      <c r="EX886">
        <v>18</v>
      </c>
      <c r="EY886">
        <v>18</v>
      </c>
      <c r="EZ886">
        <v>18</v>
      </c>
      <c r="FA886">
        <v>18</v>
      </c>
      <c r="FB886">
        <v>18</v>
      </c>
      <c r="FC886">
        <v>18</v>
      </c>
      <c r="FD886">
        <v>18</v>
      </c>
      <c r="FE886">
        <v>18</v>
      </c>
      <c r="FF886">
        <v>18</v>
      </c>
      <c r="FG886">
        <v>18</v>
      </c>
    </row>
    <row r="887" spans="2:163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  <c r="EX887">
        <v>0</v>
      </c>
      <c r="EY887">
        <v>0</v>
      </c>
      <c r="EZ887">
        <v>0</v>
      </c>
      <c r="FA887">
        <v>0</v>
      </c>
      <c r="FB887">
        <v>0</v>
      </c>
      <c r="FC887">
        <v>0</v>
      </c>
      <c r="FD887">
        <v>0</v>
      </c>
      <c r="FE887">
        <v>0</v>
      </c>
      <c r="FF887">
        <v>0</v>
      </c>
      <c r="FG887">
        <v>0</v>
      </c>
    </row>
    <row r="888" spans="2:163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  <c r="EO888">
        <v>0</v>
      </c>
      <c r="EP888">
        <v>0</v>
      </c>
      <c r="EQ888">
        <v>0</v>
      </c>
      <c r="ER888">
        <v>0</v>
      </c>
      <c r="ES888">
        <v>0</v>
      </c>
      <c r="ET888">
        <v>0</v>
      </c>
      <c r="EU888">
        <v>0</v>
      </c>
      <c r="EV888">
        <v>0</v>
      </c>
      <c r="EW888">
        <v>0</v>
      </c>
      <c r="EX888">
        <v>0</v>
      </c>
      <c r="EY888">
        <v>0</v>
      </c>
      <c r="EZ888">
        <v>0</v>
      </c>
      <c r="FA888">
        <v>0</v>
      </c>
      <c r="FB888">
        <v>0</v>
      </c>
      <c r="FC888">
        <v>0</v>
      </c>
      <c r="FD888">
        <v>0</v>
      </c>
      <c r="FE888">
        <v>0</v>
      </c>
      <c r="FF888">
        <v>0</v>
      </c>
      <c r="FG888">
        <v>0</v>
      </c>
    </row>
    <row r="889" spans="2:163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  <c r="EO889">
        <v>418</v>
      </c>
      <c r="EP889">
        <v>425</v>
      </c>
      <c r="EQ889">
        <v>429</v>
      </c>
      <c r="ER889">
        <v>430</v>
      </c>
      <c r="ES889">
        <v>431</v>
      </c>
      <c r="ET889">
        <v>431</v>
      </c>
      <c r="EU889">
        <v>432</v>
      </c>
      <c r="EV889">
        <v>435</v>
      </c>
      <c r="EW889">
        <v>443</v>
      </c>
      <c r="EX889">
        <v>444</v>
      </c>
      <c r="EY889">
        <v>448</v>
      </c>
      <c r="EZ889">
        <v>448</v>
      </c>
      <c r="FA889">
        <v>449</v>
      </c>
      <c r="FB889">
        <v>455</v>
      </c>
      <c r="FC889">
        <v>458</v>
      </c>
      <c r="FD889">
        <v>463</v>
      </c>
      <c r="FE889">
        <v>465</v>
      </c>
      <c r="FF889">
        <v>468</v>
      </c>
      <c r="FG889">
        <v>469</v>
      </c>
    </row>
    <row r="890" spans="2:163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  <c r="EP890">
        <v>0</v>
      </c>
      <c r="EQ890">
        <v>0</v>
      </c>
      <c r="ER890">
        <v>0</v>
      </c>
      <c r="ES890">
        <v>0</v>
      </c>
      <c r="ET890">
        <v>0</v>
      </c>
      <c r="EU890">
        <v>0</v>
      </c>
      <c r="EV890">
        <v>0</v>
      </c>
      <c r="EW890">
        <v>0</v>
      </c>
      <c r="EX890">
        <v>0</v>
      </c>
      <c r="EY890">
        <v>0</v>
      </c>
      <c r="EZ890">
        <v>0</v>
      </c>
      <c r="FA890">
        <v>0</v>
      </c>
      <c r="FB890">
        <v>0</v>
      </c>
      <c r="FC890">
        <v>0</v>
      </c>
      <c r="FD890">
        <v>0</v>
      </c>
      <c r="FE890">
        <v>0</v>
      </c>
      <c r="FF890">
        <v>0</v>
      </c>
      <c r="FG890">
        <v>0</v>
      </c>
    </row>
    <row r="891" spans="2:163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  <c r="ER891">
        <v>0</v>
      </c>
      <c r="ES891">
        <v>0</v>
      </c>
      <c r="ET891">
        <v>0</v>
      </c>
      <c r="EU891">
        <v>0</v>
      </c>
      <c r="EV891">
        <v>0</v>
      </c>
      <c r="EW891">
        <v>0</v>
      </c>
      <c r="EX891">
        <v>0</v>
      </c>
      <c r="EY891">
        <v>0</v>
      </c>
      <c r="EZ891">
        <v>0</v>
      </c>
      <c r="FA891">
        <v>0</v>
      </c>
      <c r="FB891">
        <v>0</v>
      </c>
      <c r="FC891">
        <v>0</v>
      </c>
      <c r="FD891">
        <v>0</v>
      </c>
      <c r="FE891">
        <v>0</v>
      </c>
      <c r="FF891">
        <v>0</v>
      </c>
      <c r="FG891">
        <v>0</v>
      </c>
    </row>
    <row r="892" spans="2:163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  <c r="EO892">
        <v>1</v>
      </c>
      <c r="EP892">
        <v>1</v>
      </c>
      <c r="EQ892">
        <v>1</v>
      </c>
      <c r="ER892">
        <v>1</v>
      </c>
      <c r="ES892">
        <v>1</v>
      </c>
      <c r="ET892">
        <v>1</v>
      </c>
      <c r="EU892">
        <v>1</v>
      </c>
      <c r="EV892">
        <v>1</v>
      </c>
      <c r="EW892">
        <v>1</v>
      </c>
      <c r="EX892">
        <v>1</v>
      </c>
      <c r="EY892">
        <v>1</v>
      </c>
      <c r="EZ892">
        <v>1</v>
      </c>
      <c r="FA892">
        <v>1</v>
      </c>
      <c r="FB892">
        <v>1</v>
      </c>
      <c r="FC892">
        <v>1</v>
      </c>
      <c r="FD892">
        <v>1</v>
      </c>
      <c r="FE892">
        <v>1</v>
      </c>
      <c r="FF892">
        <v>1</v>
      </c>
      <c r="FG892">
        <v>1</v>
      </c>
    </row>
    <row r="893" spans="2:163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  <c r="EO893">
        <v>3</v>
      </c>
      <c r="EP893">
        <v>3</v>
      </c>
      <c r="EQ893">
        <v>3</v>
      </c>
      <c r="ER893">
        <v>3</v>
      </c>
      <c r="ES893">
        <v>3</v>
      </c>
      <c r="ET893">
        <v>3</v>
      </c>
      <c r="EU893">
        <v>3</v>
      </c>
      <c r="EV893">
        <v>3</v>
      </c>
      <c r="EW893">
        <v>3</v>
      </c>
      <c r="EX893">
        <v>3</v>
      </c>
      <c r="EY893">
        <v>3</v>
      </c>
      <c r="EZ893">
        <v>3</v>
      </c>
      <c r="FA893">
        <v>3</v>
      </c>
      <c r="FB893">
        <v>3</v>
      </c>
      <c r="FC893">
        <v>3</v>
      </c>
      <c r="FD893">
        <v>3</v>
      </c>
      <c r="FE893">
        <v>3</v>
      </c>
      <c r="FF893">
        <v>3</v>
      </c>
      <c r="FG893">
        <v>3</v>
      </c>
    </row>
    <row r="894" spans="2:163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  <c r="EO894">
        <v>1</v>
      </c>
      <c r="EP894">
        <v>1</v>
      </c>
      <c r="EQ894">
        <v>1</v>
      </c>
      <c r="ER894">
        <v>1</v>
      </c>
      <c r="ES894">
        <v>1</v>
      </c>
      <c r="ET894">
        <v>1</v>
      </c>
      <c r="EU894">
        <v>1</v>
      </c>
      <c r="EV894">
        <v>1</v>
      </c>
      <c r="EW894">
        <v>1</v>
      </c>
      <c r="EX894">
        <v>1</v>
      </c>
      <c r="EY894">
        <v>1</v>
      </c>
      <c r="EZ894">
        <v>1</v>
      </c>
      <c r="FA894">
        <v>1</v>
      </c>
      <c r="FB894">
        <v>1</v>
      </c>
      <c r="FC894">
        <v>1</v>
      </c>
      <c r="FD894">
        <v>1</v>
      </c>
      <c r="FE894">
        <v>1</v>
      </c>
      <c r="FF894">
        <v>1</v>
      </c>
      <c r="FG894">
        <v>1</v>
      </c>
    </row>
    <row r="895" spans="2:163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  <c r="EP895">
        <v>0</v>
      </c>
      <c r="EQ895">
        <v>0</v>
      </c>
      <c r="ER895">
        <v>0</v>
      </c>
      <c r="ES895">
        <v>0</v>
      </c>
      <c r="ET895">
        <v>0</v>
      </c>
      <c r="EU895">
        <v>0</v>
      </c>
      <c r="EV895">
        <v>0</v>
      </c>
      <c r="EW895">
        <v>0</v>
      </c>
      <c r="EX895">
        <v>0</v>
      </c>
      <c r="EY895">
        <v>0</v>
      </c>
      <c r="EZ895">
        <v>0</v>
      </c>
      <c r="FA895">
        <v>0</v>
      </c>
      <c r="FB895">
        <v>0</v>
      </c>
      <c r="FC895">
        <v>0</v>
      </c>
      <c r="FD895">
        <v>0</v>
      </c>
      <c r="FE895">
        <v>0</v>
      </c>
      <c r="FF895">
        <v>0</v>
      </c>
      <c r="FG895">
        <v>0</v>
      </c>
    </row>
    <row r="896" spans="2:163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  <c r="EY896">
        <v>0</v>
      </c>
      <c r="EZ896">
        <v>0</v>
      </c>
      <c r="FA896">
        <v>0</v>
      </c>
      <c r="FB896">
        <v>0</v>
      </c>
      <c r="FC896">
        <v>0</v>
      </c>
      <c r="FD896">
        <v>0</v>
      </c>
      <c r="FE896">
        <v>0</v>
      </c>
      <c r="FF896">
        <v>0</v>
      </c>
      <c r="FG896">
        <v>0</v>
      </c>
    </row>
    <row r="897" spans="2:163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  <c r="EP897">
        <v>0</v>
      </c>
      <c r="EQ897">
        <v>0</v>
      </c>
      <c r="ER897">
        <v>0</v>
      </c>
      <c r="ES897">
        <v>0</v>
      </c>
      <c r="ET897">
        <v>0</v>
      </c>
      <c r="EU897">
        <v>0</v>
      </c>
      <c r="EV897">
        <v>0</v>
      </c>
      <c r="EW897">
        <v>0</v>
      </c>
      <c r="EX897">
        <v>0</v>
      </c>
      <c r="EY897">
        <v>0</v>
      </c>
      <c r="EZ897">
        <v>0</v>
      </c>
      <c r="FA897">
        <v>0</v>
      </c>
      <c r="FB897">
        <v>0</v>
      </c>
      <c r="FC897">
        <v>0</v>
      </c>
      <c r="FD897">
        <v>0</v>
      </c>
      <c r="FE897">
        <v>0</v>
      </c>
      <c r="FF897">
        <v>0</v>
      </c>
      <c r="FG897">
        <v>0</v>
      </c>
    </row>
    <row r="898" spans="2:163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  <c r="FD898">
        <v>0</v>
      </c>
      <c r="FE898">
        <v>0</v>
      </c>
      <c r="FF898">
        <v>0</v>
      </c>
      <c r="FG898">
        <v>0</v>
      </c>
    </row>
    <row r="899" spans="2:163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  <c r="EO899">
        <v>2</v>
      </c>
      <c r="EP899">
        <v>2</v>
      </c>
      <c r="EQ899">
        <v>2</v>
      </c>
      <c r="ER899">
        <v>2</v>
      </c>
      <c r="ES899">
        <v>2</v>
      </c>
      <c r="ET899">
        <v>2</v>
      </c>
      <c r="EU899">
        <v>2</v>
      </c>
      <c r="EV899">
        <v>2</v>
      </c>
      <c r="EW899">
        <v>3</v>
      </c>
      <c r="EX899">
        <v>3</v>
      </c>
      <c r="EY899">
        <v>3</v>
      </c>
      <c r="EZ899">
        <v>3</v>
      </c>
      <c r="FA899">
        <v>3</v>
      </c>
      <c r="FB899">
        <v>3</v>
      </c>
      <c r="FC899">
        <v>4</v>
      </c>
      <c r="FD899">
        <v>4</v>
      </c>
      <c r="FE899">
        <v>4</v>
      </c>
      <c r="FF899">
        <v>4</v>
      </c>
      <c r="FG899">
        <v>4</v>
      </c>
    </row>
    <row r="900" spans="2:163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  <c r="EO900">
        <v>0</v>
      </c>
      <c r="EP900">
        <v>0</v>
      </c>
      <c r="EQ900">
        <v>0</v>
      </c>
      <c r="ER900">
        <v>0</v>
      </c>
      <c r="ES900">
        <v>0</v>
      </c>
      <c r="ET900">
        <v>0</v>
      </c>
      <c r="EU900">
        <v>0</v>
      </c>
      <c r="EV900">
        <v>0</v>
      </c>
      <c r="EW900">
        <v>0</v>
      </c>
      <c r="EX900">
        <v>0</v>
      </c>
      <c r="EY900">
        <v>0</v>
      </c>
      <c r="EZ900">
        <v>0</v>
      </c>
      <c r="FA900">
        <v>0</v>
      </c>
      <c r="FB900">
        <v>0</v>
      </c>
      <c r="FC900">
        <v>0</v>
      </c>
      <c r="FD900">
        <v>0</v>
      </c>
      <c r="FE900">
        <v>0</v>
      </c>
      <c r="FF900">
        <v>0</v>
      </c>
      <c r="FG900">
        <v>0</v>
      </c>
    </row>
    <row r="901" spans="2:163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  <c r="EO901">
        <v>1</v>
      </c>
      <c r="EP901">
        <v>1</v>
      </c>
      <c r="EQ901">
        <v>1</v>
      </c>
      <c r="ER901">
        <v>1</v>
      </c>
      <c r="ES901">
        <v>1</v>
      </c>
      <c r="ET901">
        <v>1</v>
      </c>
      <c r="EU901">
        <v>1</v>
      </c>
      <c r="EV901">
        <v>1</v>
      </c>
      <c r="EW901">
        <v>1</v>
      </c>
      <c r="EX901">
        <v>1</v>
      </c>
      <c r="EY901">
        <v>1</v>
      </c>
      <c r="EZ901">
        <v>1</v>
      </c>
      <c r="FA901">
        <v>1</v>
      </c>
      <c r="FB901">
        <v>1</v>
      </c>
      <c r="FC901">
        <v>1</v>
      </c>
      <c r="FD901">
        <v>1</v>
      </c>
      <c r="FE901">
        <v>1</v>
      </c>
      <c r="FF901">
        <v>1</v>
      </c>
      <c r="FG901">
        <v>1</v>
      </c>
    </row>
    <row r="902" spans="2:163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  <c r="EX902">
        <v>0</v>
      </c>
      <c r="EY902">
        <v>0</v>
      </c>
      <c r="EZ902">
        <v>0</v>
      </c>
      <c r="FA902">
        <v>0</v>
      </c>
      <c r="FB902">
        <v>0</v>
      </c>
      <c r="FC902">
        <v>0</v>
      </c>
      <c r="FD902">
        <v>0</v>
      </c>
      <c r="FE902">
        <v>0</v>
      </c>
      <c r="FF902">
        <v>0</v>
      </c>
      <c r="FG902">
        <v>0</v>
      </c>
    </row>
    <row r="903" spans="2:163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  <c r="EP903">
        <v>0</v>
      </c>
      <c r="EQ903">
        <v>0</v>
      </c>
      <c r="ER903">
        <v>0</v>
      </c>
      <c r="ES903">
        <v>0</v>
      </c>
      <c r="ET903">
        <v>0</v>
      </c>
      <c r="EU903">
        <v>0</v>
      </c>
      <c r="EV903">
        <v>0</v>
      </c>
      <c r="EW903">
        <v>0</v>
      </c>
      <c r="EX903">
        <v>0</v>
      </c>
      <c r="EY903">
        <v>0</v>
      </c>
      <c r="EZ903">
        <v>0</v>
      </c>
      <c r="FA903">
        <v>0</v>
      </c>
      <c r="FB903">
        <v>0</v>
      </c>
      <c r="FC903">
        <v>0</v>
      </c>
      <c r="FD903">
        <v>0</v>
      </c>
      <c r="FE903">
        <v>0</v>
      </c>
      <c r="FF903">
        <v>0</v>
      </c>
      <c r="FG903">
        <v>0</v>
      </c>
    </row>
    <row r="904" spans="2:163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1</v>
      </c>
      <c r="ER904">
        <v>1</v>
      </c>
      <c r="ES904">
        <v>1</v>
      </c>
      <c r="ET904">
        <v>1</v>
      </c>
      <c r="EU904">
        <v>1</v>
      </c>
      <c r="EV904">
        <v>1</v>
      </c>
      <c r="EW904">
        <v>1</v>
      </c>
      <c r="EX904">
        <v>1</v>
      </c>
      <c r="EY904">
        <v>1</v>
      </c>
      <c r="EZ904">
        <v>1</v>
      </c>
      <c r="FA904">
        <v>1</v>
      </c>
      <c r="FB904">
        <v>1</v>
      </c>
      <c r="FC904">
        <v>1</v>
      </c>
      <c r="FD904">
        <v>1</v>
      </c>
      <c r="FE904">
        <v>1</v>
      </c>
      <c r="FF904">
        <v>1</v>
      </c>
      <c r="FG904">
        <v>1</v>
      </c>
    </row>
    <row r="905" spans="2:163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  <c r="EO905">
        <v>5</v>
      </c>
      <c r="EP905">
        <v>5</v>
      </c>
      <c r="EQ905">
        <v>5</v>
      </c>
      <c r="ER905">
        <v>5</v>
      </c>
      <c r="ES905">
        <v>5</v>
      </c>
      <c r="ET905">
        <v>5</v>
      </c>
      <c r="EU905">
        <v>5</v>
      </c>
      <c r="EV905">
        <v>5</v>
      </c>
      <c r="EW905">
        <v>5</v>
      </c>
      <c r="EX905">
        <v>5</v>
      </c>
      <c r="EY905">
        <v>5</v>
      </c>
      <c r="EZ905">
        <v>5</v>
      </c>
      <c r="FA905">
        <v>5</v>
      </c>
      <c r="FB905">
        <v>5</v>
      </c>
      <c r="FC905">
        <v>5</v>
      </c>
      <c r="FD905">
        <v>5</v>
      </c>
      <c r="FE905">
        <v>5</v>
      </c>
      <c r="FF905">
        <v>5</v>
      </c>
      <c r="FG905">
        <v>5</v>
      </c>
    </row>
    <row r="906" spans="2:163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  <c r="EO906">
        <v>11</v>
      </c>
      <c r="EP906">
        <v>12</v>
      </c>
      <c r="EQ906">
        <v>12</v>
      </c>
      <c r="ER906">
        <v>13</v>
      </c>
      <c r="ES906">
        <v>13</v>
      </c>
      <c r="ET906">
        <v>13</v>
      </c>
      <c r="EU906">
        <v>15</v>
      </c>
      <c r="EV906">
        <v>18</v>
      </c>
      <c r="EW906">
        <v>18</v>
      </c>
      <c r="EX906">
        <v>18</v>
      </c>
      <c r="EY906">
        <v>18</v>
      </c>
      <c r="EZ906">
        <v>18</v>
      </c>
      <c r="FA906">
        <v>18</v>
      </c>
      <c r="FB906">
        <v>18</v>
      </c>
      <c r="FC906">
        <v>19</v>
      </c>
      <c r="FD906">
        <v>19</v>
      </c>
      <c r="FE906">
        <v>19</v>
      </c>
      <c r="FF906">
        <v>19</v>
      </c>
      <c r="FG906">
        <v>19</v>
      </c>
    </row>
    <row r="907" spans="2:163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  <c r="EO907">
        <v>7</v>
      </c>
      <c r="EP907">
        <v>7</v>
      </c>
      <c r="EQ907">
        <v>7</v>
      </c>
      <c r="ER907">
        <v>7</v>
      </c>
      <c r="ES907">
        <v>7</v>
      </c>
      <c r="ET907">
        <v>7</v>
      </c>
      <c r="EU907">
        <v>7</v>
      </c>
      <c r="EV907">
        <v>7</v>
      </c>
      <c r="EW907">
        <v>7</v>
      </c>
      <c r="EX907">
        <v>7</v>
      </c>
      <c r="EY907">
        <v>7</v>
      </c>
      <c r="EZ907">
        <v>7</v>
      </c>
      <c r="FA907">
        <v>7</v>
      </c>
      <c r="FB907">
        <v>7</v>
      </c>
      <c r="FC907">
        <v>7</v>
      </c>
      <c r="FD907">
        <v>7</v>
      </c>
      <c r="FE907">
        <v>7</v>
      </c>
      <c r="FF907">
        <v>7</v>
      </c>
      <c r="FG907">
        <v>7</v>
      </c>
    </row>
    <row r="908" spans="2:163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  <c r="EO908">
        <v>16</v>
      </c>
      <c r="EP908">
        <v>16</v>
      </c>
      <c r="EQ908">
        <v>16</v>
      </c>
      <c r="ER908">
        <v>16</v>
      </c>
      <c r="ES908">
        <v>16</v>
      </c>
      <c r="ET908">
        <v>16</v>
      </c>
      <c r="EU908">
        <v>16</v>
      </c>
      <c r="EV908">
        <v>16</v>
      </c>
      <c r="EW908">
        <v>16</v>
      </c>
      <c r="EX908">
        <v>16</v>
      </c>
      <c r="EY908">
        <v>16</v>
      </c>
      <c r="EZ908">
        <v>16</v>
      </c>
      <c r="FA908">
        <v>16</v>
      </c>
      <c r="FB908">
        <v>17</v>
      </c>
      <c r="FC908">
        <v>17</v>
      </c>
      <c r="FD908">
        <v>17</v>
      </c>
      <c r="FE908">
        <v>17</v>
      </c>
      <c r="FF908">
        <v>17</v>
      </c>
      <c r="FG908">
        <v>17</v>
      </c>
    </row>
    <row r="909" spans="2:163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  <c r="EO909">
        <v>1</v>
      </c>
      <c r="EP909">
        <v>1</v>
      </c>
      <c r="EQ909">
        <v>1</v>
      </c>
      <c r="ER909">
        <v>1</v>
      </c>
      <c r="ES909">
        <v>1</v>
      </c>
      <c r="ET909">
        <v>1</v>
      </c>
      <c r="EU909">
        <v>1</v>
      </c>
      <c r="EV909">
        <v>1</v>
      </c>
      <c r="EW909">
        <v>1</v>
      </c>
      <c r="EX909">
        <v>1</v>
      </c>
      <c r="EY909">
        <v>1</v>
      </c>
      <c r="EZ909">
        <v>1</v>
      </c>
      <c r="FA909">
        <v>1</v>
      </c>
      <c r="FB909">
        <v>1</v>
      </c>
      <c r="FC909">
        <v>1</v>
      </c>
      <c r="FD909">
        <v>1</v>
      </c>
      <c r="FE909">
        <v>1</v>
      </c>
      <c r="FF909">
        <v>1</v>
      </c>
      <c r="FG909">
        <v>1</v>
      </c>
    </row>
    <row r="910" spans="2:163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  <c r="EU910">
        <v>1</v>
      </c>
      <c r="EV910">
        <v>1</v>
      </c>
      <c r="EW910">
        <v>1</v>
      </c>
      <c r="EX910">
        <v>1</v>
      </c>
      <c r="EY910">
        <v>1</v>
      </c>
      <c r="EZ910">
        <v>1</v>
      </c>
      <c r="FA910">
        <v>1</v>
      </c>
      <c r="FB910">
        <v>1</v>
      </c>
      <c r="FC910">
        <v>1</v>
      </c>
      <c r="FD910">
        <v>1</v>
      </c>
      <c r="FE910">
        <v>1</v>
      </c>
      <c r="FF910">
        <v>1</v>
      </c>
      <c r="FG910">
        <v>1</v>
      </c>
    </row>
    <row r="911" spans="2:163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  <c r="FD911">
        <v>0</v>
      </c>
      <c r="FE911">
        <v>0</v>
      </c>
      <c r="FF911">
        <v>0</v>
      </c>
      <c r="FG911">
        <v>0</v>
      </c>
    </row>
    <row r="912" spans="2:163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  <c r="EO912">
        <v>218</v>
      </c>
      <c r="EP912">
        <v>223</v>
      </c>
      <c r="EQ912">
        <v>226</v>
      </c>
      <c r="ER912">
        <v>228</v>
      </c>
      <c r="ES912">
        <v>229</v>
      </c>
      <c r="ET912">
        <v>229</v>
      </c>
      <c r="EU912">
        <v>232</v>
      </c>
      <c r="EV912">
        <v>236</v>
      </c>
      <c r="EW912">
        <v>241</v>
      </c>
      <c r="EX912">
        <v>245</v>
      </c>
      <c r="EY912">
        <v>249</v>
      </c>
      <c r="EZ912">
        <v>251</v>
      </c>
      <c r="FA912">
        <v>252</v>
      </c>
      <c r="FB912">
        <v>254</v>
      </c>
      <c r="FC912">
        <v>255</v>
      </c>
      <c r="FD912">
        <v>257</v>
      </c>
      <c r="FE912">
        <v>261</v>
      </c>
      <c r="FF912">
        <v>264</v>
      </c>
      <c r="FG912">
        <v>265</v>
      </c>
    </row>
    <row r="913" spans="2:163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  <c r="EO913">
        <v>56</v>
      </c>
      <c r="EP913">
        <v>57</v>
      </c>
      <c r="EQ913">
        <v>57</v>
      </c>
      <c r="ER913">
        <v>58</v>
      </c>
      <c r="ES913">
        <v>58</v>
      </c>
      <c r="ET913">
        <v>58</v>
      </c>
      <c r="EU913">
        <v>59</v>
      </c>
      <c r="EV913">
        <v>60</v>
      </c>
      <c r="EW913">
        <v>61</v>
      </c>
      <c r="EX913">
        <v>61</v>
      </c>
      <c r="EY913">
        <v>61</v>
      </c>
      <c r="EZ913">
        <v>61</v>
      </c>
      <c r="FA913">
        <v>61</v>
      </c>
      <c r="FB913">
        <v>62</v>
      </c>
      <c r="FC913">
        <v>62</v>
      </c>
      <c r="FD913">
        <v>62</v>
      </c>
      <c r="FE913">
        <v>62</v>
      </c>
      <c r="FF913">
        <v>64</v>
      </c>
      <c r="FG913">
        <v>65</v>
      </c>
    </row>
    <row r="914" spans="2:163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  <c r="EO914">
        <v>19</v>
      </c>
      <c r="EP914">
        <v>19</v>
      </c>
      <c r="EQ914">
        <v>19</v>
      </c>
      <c r="ER914">
        <v>19</v>
      </c>
      <c r="ES914">
        <v>19</v>
      </c>
      <c r="ET914">
        <v>19</v>
      </c>
      <c r="EU914">
        <v>19</v>
      </c>
      <c r="EV914">
        <v>20</v>
      </c>
      <c r="EW914">
        <v>20</v>
      </c>
      <c r="EX914">
        <v>20</v>
      </c>
      <c r="EY914">
        <v>20</v>
      </c>
      <c r="EZ914">
        <v>20</v>
      </c>
      <c r="FA914">
        <v>20</v>
      </c>
      <c r="FB914">
        <v>21</v>
      </c>
      <c r="FC914">
        <v>21</v>
      </c>
      <c r="FD914">
        <v>21</v>
      </c>
      <c r="FE914">
        <v>20</v>
      </c>
      <c r="FF914">
        <v>20</v>
      </c>
      <c r="FG914">
        <v>20</v>
      </c>
    </row>
    <row r="915" spans="2:163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  <c r="EY915">
        <v>0</v>
      </c>
      <c r="EZ915">
        <v>0</v>
      </c>
      <c r="FA915">
        <v>0</v>
      </c>
      <c r="FB915">
        <v>0</v>
      </c>
      <c r="FC915">
        <v>0</v>
      </c>
      <c r="FD915">
        <v>0</v>
      </c>
      <c r="FE915">
        <v>0</v>
      </c>
      <c r="FF915">
        <v>0</v>
      </c>
      <c r="FG915">
        <v>0</v>
      </c>
    </row>
    <row r="916" spans="2:163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  <c r="EO916">
        <v>362</v>
      </c>
      <c r="EP916">
        <v>367</v>
      </c>
      <c r="EQ916">
        <v>372</v>
      </c>
      <c r="ER916">
        <v>374</v>
      </c>
      <c r="ES916">
        <v>374</v>
      </c>
      <c r="ET916">
        <v>375</v>
      </c>
      <c r="EU916">
        <v>386</v>
      </c>
      <c r="EV916">
        <v>389</v>
      </c>
      <c r="EW916">
        <v>392</v>
      </c>
      <c r="EX916">
        <v>395</v>
      </c>
      <c r="EY916">
        <v>398</v>
      </c>
      <c r="EZ916">
        <v>401</v>
      </c>
      <c r="FA916">
        <v>401</v>
      </c>
      <c r="FB916">
        <v>405</v>
      </c>
      <c r="FC916">
        <v>409</v>
      </c>
      <c r="FD916">
        <v>411</v>
      </c>
      <c r="FE916">
        <v>412</v>
      </c>
      <c r="FF916">
        <v>414</v>
      </c>
      <c r="FG916">
        <v>415</v>
      </c>
    </row>
    <row r="917" spans="2:163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  <c r="EO917">
        <v>16</v>
      </c>
      <c r="EP917">
        <v>16</v>
      </c>
      <c r="EQ917">
        <v>16</v>
      </c>
      <c r="ER917">
        <v>16</v>
      </c>
      <c r="ES917">
        <v>16</v>
      </c>
      <c r="ET917">
        <v>16</v>
      </c>
      <c r="EU917">
        <v>16</v>
      </c>
      <c r="EV917">
        <v>16</v>
      </c>
      <c r="EW917">
        <v>16</v>
      </c>
      <c r="EX917">
        <v>16</v>
      </c>
      <c r="EY917">
        <v>16</v>
      </c>
      <c r="EZ917">
        <v>16</v>
      </c>
      <c r="FA917">
        <v>16</v>
      </c>
      <c r="FB917">
        <v>16</v>
      </c>
      <c r="FC917">
        <v>16</v>
      </c>
      <c r="FD917">
        <v>17</v>
      </c>
      <c r="FE917">
        <v>17</v>
      </c>
      <c r="FF917">
        <v>17</v>
      </c>
      <c r="FG917">
        <v>17</v>
      </c>
    </row>
    <row r="918" spans="2:163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  <c r="FD918">
        <v>0</v>
      </c>
      <c r="FE918">
        <v>0</v>
      </c>
      <c r="FF918">
        <v>0</v>
      </c>
      <c r="FG918">
        <v>0</v>
      </c>
    </row>
    <row r="919" spans="2:163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  <c r="EO919">
        <v>1</v>
      </c>
      <c r="EP919">
        <v>1</v>
      </c>
      <c r="EQ919">
        <v>1</v>
      </c>
      <c r="ER919">
        <v>1</v>
      </c>
      <c r="ES919">
        <v>1</v>
      </c>
      <c r="ET919">
        <v>1</v>
      </c>
      <c r="EU919">
        <v>1</v>
      </c>
      <c r="EV919">
        <v>1</v>
      </c>
      <c r="EW919">
        <v>1</v>
      </c>
      <c r="EX919">
        <v>1</v>
      </c>
      <c r="EY919">
        <v>1</v>
      </c>
      <c r="EZ919">
        <v>1</v>
      </c>
      <c r="FA919">
        <v>2</v>
      </c>
      <c r="FB919">
        <v>2</v>
      </c>
      <c r="FC919">
        <v>2</v>
      </c>
      <c r="FD919">
        <v>2</v>
      </c>
      <c r="FE919">
        <v>2</v>
      </c>
      <c r="FF919">
        <v>2</v>
      </c>
      <c r="FG919">
        <v>2</v>
      </c>
    </row>
    <row r="920" spans="2:163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  <c r="EX920">
        <v>2</v>
      </c>
      <c r="EY920">
        <v>2</v>
      </c>
      <c r="EZ920">
        <v>2</v>
      </c>
      <c r="FA920">
        <v>2</v>
      </c>
      <c r="FB920">
        <v>2</v>
      </c>
      <c r="FC920">
        <v>2</v>
      </c>
      <c r="FD920">
        <v>2</v>
      </c>
      <c r="FE920">
        <v>2</v>
      </c>
      <c r="FF920">
        <v>2</v>
      </c>
      <c r="FG920">
        <v>2</v>
      </c>
    </row>
    <row r="921" spans="2:163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  <c r="EX921">
        <v>0</v>
      </c>
      <c r="EY921">
        <v>0</v>
      </c>
      <c r="EZ921">
        <v>0</v>
      </c>
      <c r="FA921">
        <v>0</v>
      </c>
      <c r="FB921">
        <v>0</v>
      </c>
      <c r="FC921">
        <v>0</v>
      </c>
      <c r="FD921">
        <v>0</v>
      </c>
      <c r="FE921">
        <v>0</v>
      </c>
      <c r="FF921">
        <v>0</v>
      </c>
      <c r="FG921">
        <v>0</v>
      </c>
    </row>
    <row r="922" spans="2:163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  <c r="EO922">
        <v>15</v>
      </c>
      <c r="EP922">
        <v>15</v>
      </c>
      <c r="EQ922">
        <v>15</v>
      </c>
      <c r="ER922">
        <v>15</v>
      </c>
      <c r="ES922">
        <v>15</v>
      </c>
      <c r="ET922">
        <v>15</v>
      </c>
      <c r="EU922">
        <v>15</v>
      </c>
      <c r="EV922">
        <v>15</v>
      </c>
      <c r="EW922">
        <v>15</v>
      </c>
      <c r="EX922">
        <v>15</v>
      </c>
      <c r="EY922">
        <v>15</v>
      </c>
      <c r="EZ922">
        <v>15</v>
      </c>
      <c r="FA922">
        <v>15</v>
      </c>
      <c r="FB922">
        <v>15</v>
      </c>
      <c r="FC922">
        <v>15</v>
      </c>
      <c r="FD922">
        <v>15</v>
      </c>
      <c r="FE922">
        <v>15</v>
      </c>
      <c r="FF922">
        <v>15</v>
      </c>
      <c r="FG922">
        <v>15</v>
      </c>
    </row>
    <row r="923" spans="2:163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  <c r="EO923">
        <v>84</v>
      </c>
      <c r="EP923">
        <v>84</v>
      </c>
      <c r="EQ923">
        <v>85</v>
      </c>
      <c r="ER923">
        <v>85</v>
      </c>
      <c r="ES923">
        <v>85</v>
      </c>
      <c r="ET923">
        <v>85</v>
      </c>
      <c r="EU923">
        <v>86</v>
      </c>
      <c r="EV923">
        <v>88</v>
      </c>
      <c r="EW923">
        <v>89</v>
      </c>
      <c r="EX923">
        <v>89</v>
      </c>
      <c r="EY923">
        <v>91</v>
      </c>
      <c r="EZ923">
        <v>91</v>
      </c>
      <c r="FA923">
        <v>91</v>
      </c>
      <c r="FB923">
        <v>92</v>
      </c>
      <c r="FC923">
        <v>93</v>
      </c>
      <c r="FD923">
        <v>95</v>
      </c>
      <c r="FE923">
        <v>96</v>
      </c>
      <c r="FF923">
        <v>97</v>
      </c>
      <c r="FG923">
        <v>97</v>
      </c>
    </row>
    <row r="924" spans="2:163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  <c r="EO924">
        <v>13</v>
      </c>
      <c r="EP924">
        <v>13</v>
      </c>
      <c r="EQ924">
        <v>13</v>
      </c>
      <c r="ER924">
        <v>13</v>
      </c>
      <c r="ES924">
        <v>13</v>
      </c>
      <c r="ET924">
        <v>13</v>
      </c>
      <c r="EU924">
        <v>13</v>
      </c>
      <c r="EV924">
        <v>13</v>
      </c>
      <c r="EW924">
        <v>13</v>
      </c>
      <c r="EX924">
        <v>13</v>
      </c>
      <c r="EY924">
        <v>13</v>
      </c>
      <c r="EZ924">
        <v>13</v>
      </c>
      <c r="FA924">
        <v>13</v>
      </c>
      <c r="FB924">
        <v>13</v>
      </c>
      <c r="FC924">
        <v>13</v>
      </c>
      <c r="FD924">
        <v>13</v>
      </c>
      <c r="FE924">
        <v>13</v>
      </c>
      <c r="FF924">
        <v>13</v>
      </c>
      <c r="FG924">
        <v>13</v>
      </c>
    </row>
    <row r="925" spans="2:163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  <c r="EO925">
        <v>21</v>
      </c>
      <c r="EP925">
        <v>21</v>
      </c>
      <c r="EQ925">
        <v>21</v>
      </c>
      <c r="ER925">
        <v>21</v>
      </c>
      <c r="ES925">
        <v>21</v>
      </c>
      <c r="ET925">
        <v>21</v>
      </c>
      <c r="EU925">
        <v>21</v>
      </c>
      <c r="EV925">
        <v>21</v>
      </c>
      <c r="EW925">
        <v>21</v>
      </c>
      <c r="EX925">
        <v>21</v>
      </c>
      <c r="EY925">
        <v>21</v>
      </c>
      <c r="EZ925">
        <v>21</v>
      </c>
      <c r="FA925">
        <v>21</v>
      </c>
      <c r="FB925">
        <v>22</v>
      </c>
      <c r="FC925">
        <v>22</v>
      </c>
      <c r="FD925">
        <v>22</v>
      </c>
      <c r="FE925">
        <v>22</v>
      </c>
      <c r="FF925">
        <v>22</v>
      </c>
      <c r="FG925">
        <v>22</v>
      </c>
    </row>
    <row r="926" spans="2:163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  <c r="EO926">
        <v>2</v>
      </c>
      <c r="EP926">
        <v>2</v>
      </c>
      <c r="EQ926">
        <v>2</v>
      </c>
      <c r="ER926">
        <v>2</v>
      </c>
      <c r="ES926">
        <v>2</v>
      </c>
      <c r="ET926">
        <v>2</v>
      </c>
      <c r="EU926">
        <v>2</v>
      </c>
      <c r="EV926">
        <v>3</v>
      </c>
      <c r="EW926">
        <v>3</v>
      </c>
      <c r="EX926">
        <v>3</v>
      </c>
      <c r="EY926">
        <v>3</v>
      </c>
      <c r="EZ926">
        <v>3</v>
      </c>
      <c r="FA926">
        <v>3</v>
      </c>
      <c r="FB926">
        <v>3</v>
      </c>
      <c r="FC926">
        <v>3</v>
      </c>
      <c r="FD926">
        <v>3</v>
      </c>
      <c r="FE926">
        <v>3</v>
      </c>
      <c r="FF926">
        <v>3</v>
      </c>
      <c r="FG926">
        <v>3</v>
      </c>
    </row>
    <row r="927" spans="2:163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  <c r="EO927">
        <v>65</v>
      </c>
      <c r="EP927">
        <v>65</v>
      </c>
      <c r="EQ927">
        <v>65</v>
      </c>
      <c r="ER927">
        <v>65</v>
      </c>
      <c r="ES927">
        <v>65</v>
      </c>
      <c r="ET927">
        <v>65</v>
      </c>
      <c r="EU927">
        <v>66</v>
      </c>
      <c r="EV927">
        <v>66</v>
      </c>
      <c r="EW927">
        <v>66</v>
      </c>
      <c r="EX927">
        <v>66</v>
      </c>
      <c r="EY927">
        <v>66</v>
      </c>
      <c r="EZ927">
        <v>66</v>
      </c>
      <c r="FA927">
        <v>67</v>
      </c>
      <c r="FB927">
        <v>67</v>
      </c>
      <c r="FC927">
        <v>68</v>
      </c>
      <c r="FD927">
        <v>68</v>
      </c>
      <c r="FE927">
        <v>68</v>
      </c>
      <c r="FF927">
        <v>68</v>
      </c>
      <c r="FG927">
        <v>68</v>
      </c>
    </row>
    <row r="928" spans="2:163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0</v>
      </c>
      <c r="EX928">
        <v>0</v>
      </c>
      <c r="EY928">
        <v>0</v>
      </c>
      <c r="EZ928">
        <v>0</v>
      </c>
      <c r="FA928">
        <v>0</v>
      </c>
      <c r="FB928">
        <v>0</v>
      </c>
      <c r="FC928">
        <v>0</v>
      </c>
      <c r="FD928">
        <v>0</v>
      </c>
      <c r="FE928">
        <v>0</v>
      </c>
      <c r="FF928">
        <v>0</v>
      </c>
      <c r="FG928">
        <v>0</v>
      </c>
    </row>
    <row r="929" spans="2:163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